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9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3T22/Planilha por Segmento/"/>
    </mc:Choice>
  </mc:AlternateContent>
  <xr:revisionPtr revIDLastSave="15" documentId="13_ncr:1_{8B048E26-CBAE-478D-9162-852AF36852CC}" xr6:coauthVersionLast="47" xr6:coauthVersionMax="47" xr10:uidLastSave="{FF6F03F6-9FC7-429C-87D4-EB6604AB49E9}"/>
  <bookViews>
    <workbookView xWindow="-110" yWindow="-110" windowWidth="19420" windowHeight="10420" tabRatio="863" firstSheet="2" activeTab="7" xr2:uid="{00000000-000D-0000-FFFF-FFFF00000000}"/>
  </bookViews>
  <sheets>
    <sheet name="COSAN SA - IFRS" sheetId="141" r:id="rId1"/>
    <sheet name="CONSOLIDADO PROFORMA" sheetId="101" r:id="rId2"/>
    <sheet name="RAÍZEN NOVA SEGMENTAÇÃO" sheetId="113" r:id="rId3"/>
    <sheet name="COMPASS" sheetId="53" r:id="rId4"/>
    <sheet name="MOOVE" sheetId="9" r:id="rId5"/>
    <sheet name="RUMO" sheetId="112" r:id="rId6"/>
    <sheet name="COSAN INVESTIMENTOS" sheetId="161" r:id="rId7"/>
    <sheet name="NOVO COSAN CORPORATIVO" sheetId="167" r:id="rId8"/>
    <sheet name="DFC POR NEGÓCIO" sheetId="108" r:id="rId9"/>
    <sheet name="EMPRÉSTIMOS E FINANCIAMENTOS" sheetId="109" r:id="rId10"/>
    <sheet name="ENDIVIDAMENTO POR NEGÓCIO" sheetId="110" r:id="rId11"/>
    <sheet name="DIVIDENDOS E JCP" sheetId="166" r:id="rId12"/>
  </sheets>
  <externalReferences>
    <externalReference r:id="rId13"/>
    <externalReference r:id="rId14"/>
    <externalReference r:id="rId15"/>
    <externalReference r:id="rId16"/>
  </externalReferences>
  <definedNames>
    <definedName name="___________fl1111" localSheetId="7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7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7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7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7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7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7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7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7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7" hidden="1">{"VERGALHÃO",#N/A,FALSE,"DIÁRIA";"CATODO",#N/A,FALSE,"DIÁRIA"}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7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7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7" hidden="1">{"VERGALHÃO",#N/A,FALSE,"DIÁRIA";"CATODO",#N/A,FALSE,"DIÁRIA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7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7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7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7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7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7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7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7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7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7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7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7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7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58</definedName>
    <definedName name="_xlnm.Print_Area" localSheetId="1">'CONSOLIDADO PROFORMA'!$A$2:$A$36</definedName>
    <definedName name="_xlnm.Print_Area" localSheetId="6">'COSAN INVESTIMENTOS'!$A$1:$A$48</definedName>
    <definedName name="_xlnm.Print_Area" localSheetId="0">'COSAN SA - IFRS'!$A$2:$A$34</definedName>
    <definedName name="_xlnm.Print_Area" localSheetId="4">MOOVE!$A$1:$A$60</definedName>
    <definedName name="_xlnm.Print_Area" localSheetId="7">'NOVO COSAN CORPORATIVO'!$A$1:$A$59</definedName>
    <definedName name="_xlnm.Print_Area" localSheetId="2">'RAÍZEN NOVA SEGMENTAÇÃO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7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7" hidden="1">{"VERGALHÃO",#N/A,FALSE,"DIÁRIA";"CATODO",#N/A,FALSE,"DIÁRIA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7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7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7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7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DO PROFORMA'!$A$47:$BG$84</definedName>
    <definedName name="CSSL" localSheetId="7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7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7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7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7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DFC POR NEGÓCIO'!$A$2:$DY$27</definedName>
    <definedName name="diario2" localSheetId="7" hidden="1">{"VERGALHÃO",#N/A,FALSE,"DIÁRIA";"CATODO",#N/A,FALSE,"DIÁRIA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ENDIVIDAMENTO POR NEGÓCIO'!$A$2:$BB$85</definedName>
    <definedName name="dsd" hidden="1">"CAVD7SCWJ2AXAA0RJGKFLUFZV"</definedName>
    <definedName name="EbitdaAcRaizen">#REF!</definedName>
    <definedName name="fdgdsfshgsdfghse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7" hidden="1">{#N/A,#N/A,FALSE,"Aging Summary";#N/A,#N/A,FALSE,"Ratio Analysis";#N/A,#N/A,FALSE,"Test 120 Day Accts";#N/A,#N/A,FALSE,"Tickmarks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7" hidden="1">{"VERGALHÃO",#N/A,FALSE,"DIÁRIA";"CATODO",#N/A,FALSE,"DIÁRIA"}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7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7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7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7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7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7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7" hidden="1">{#N/A,#N/A,FALSE,"RESUMO"}</definedName>
    <definedName name="kj" localSheetId="2" hidden="1">{#N/A,#N/A,FALSE,"RESUMO"}</definedName>
    <definedName name="kj" hidden="1">{#N/A,#N/A,FALSE,"RESUMO"}</definedName>
    <definedName name="kkkkk" localSheetId="7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7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7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7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7" hidden="1">{#N/A,#N/A,TRUE,"DIÁRIA";#N/A,#N/A,TRUE,"DIÁRIA"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7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IMENTOS'!$A$2:$AJI$48</definedName>
    <definedName name="PlanSegmentoComgas">#REF!</definedName>
    <definedName name="PlanSegmentoCompass">COMPASS!$A$2:$CK$60</definedName>
    <definedName name="PlanSegmentoCosanConsolidado" localSheetId="0">'COSAN SA - IFRS'!$A$2:$T$238</definedName>
    <definedName name="PlanSegmentoMoove">MOOVE!$A$2:$Y$60</definedName>
    <definedName name="PlanSegmentoNovoCosanCorporativo" localSheetId="7">'NOVO COSAN CORPORATIVO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6">'COSAN INVESTIMENTOS'!$A$4:$BG$48</definedName>
    <definedName name="PlanSegRumoSA">RUMO!$A$6:$BN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CosanDividendos">'DIVIDENDOS E JCP'!$A$4:$EU$17</definedName>
    <definedName name="PPSCosanIFRS">'COSAN SA - IFRS'!$A$2:$BA$237</definedName>
    <definedName name="PPSEmprestimosFinanciamentos">'EMPRÉSTIMOS E FINANCIAMENTOS'!$A$2:$B$22</definedName>
    <definedName name="PPSNovoCosanCorporativo" localSheetId="7">'NOVO COSAN CORPORATIVO'!$A$2:$AH$59</definedName>
    <definedName name="PPSNovoCosanCorporativo">#REF!</definedName>
    <definedName name="PPSRaizen">'RAÍZEN NOVA SEGMENTAÇÃO'!$A$1:$AE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7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7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7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7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7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7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7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7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7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7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7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7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7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7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OVA SEGMENTAÇÃO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7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7" hidden="1">{#N/A,#N/A,FALSE,"RESUMO"}</definedName>
    <definedName name="wrn.cacri." localSheetId="2" hidden="1">{#N/A,#N/A,FALSE,"RESUMO"}</definedName>
    <definedName name="wrn.cacri." hidden="1">{#N/A,#N/A,FALSE,"RESUMO"}</definedName>
    <definedName name="wrn.catbob." localSheetId="7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7" hidden="1">{"VERGALHÃO",#N/A,FALSE,"DIÁRIA";"CATODO",#N/A,FALSE,"DIÁRIA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7" hidden="1">{#N/A,#N/A,FALSE,"CSOCIAL"}</definedName>
    <definedName name="wrn.CSOCIAL." localSheetId="2" hidden="1">{#N/A,#N/A,FALSE,"CSOCIAL"}</definedName>
    <definedName name="wrn.CSOCIAL." hidden="1">{#N/A,#N/A,FALSE,"CSOCIAL"}</definedName>
    <definedName name="wrn.DespesasPorArea." localSheetId="7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7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7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7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7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7" hidden="1">{#N/A,#N/A,FALSE,"IRENDA"}</definedName>
    <definedName name="wrn.IRENDA." localSheetId="2" hidden="1">{#N/A,#N/A,FALSE,"IRENDA"}</definedName>
    <definedName name="wrn.IRENDA." hidden="1">{#N/A,#N/A,FALSE,"IRENDA"}</definedName>
    <definedName name="wrn.Novembro." localSheetId="7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7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7" hidden="1">{#N/A,#N/A,FALSE,"PIS"}</definedName>
    <definedName name="wrn.PIS." localSheetId="2" hidden="1">{#N/A,#N/A,FALSE,"PIS"}</definedName>
    <definedName name="wrn.PIS." hidden="1">{#N/A,#N/A,FALSE,"PIS"}</definedName>
    <definedName name="wrn.Print." localSheetId="7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7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7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7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7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7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7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7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7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7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7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7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7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7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7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7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7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6" i="53" l="1"/>
</calcChain>
</file>

<file path=xl/sharedStrings.xml><?xml version="1.0" encoding="utf-8"?>
<sst xmlns="http://schemas.openxmlformats.org/spreadsheetml/2006/main" count="2150" uniqueCount="461"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Operações Descontinuadas</t>
  </si>
  <si>
    <t>Operação descontinuada</t>
  </si>
  <si>
    <t>Dividendos recebidos</t>
  </si>
  <si>
    <t>Amortização de empréstimos e financiamentos</t>
  </si>
  <si>
    <t>Conta Garantida – Movimentação</t>
  </si>
  <si>
    <t>Aquisição de participação de acionistas não controladores</t>
  </si>
  <si>
    <t>Operações descontinuadas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DADOS OPERACIONAIS</t>
  </si>
  <si>
    <t>Custo de Produto Vendido</t>
  </si>
  <si>
    <t>EBIT</t>
  </si>
  <si>
    <t>(+) Venda ativos</t>
  </si>
  <si>
    <t>INVESTIMENTOS</t>
  </si>
  <si>
    <t>CAPEX</t>
  </si>
  <si>
    <t>Investimentos em controladas em conjunto</t>
  </si>
  <si>
    <t>Açúcar</t>
  </si>
  <si>
    <t>Outros</t>
  </si>
  <si>
    <t>(Em Milhões de Litros)</t>
  </si>
  <si>
    <t>Volume Vendido</t>
  </si>
  <si>
    <t>Custo de Produtos e Serviços</t>
  </si>
  <si>
    <t>Demonstração de Fluxo de Caixa</t>
  </si>
  <si>
    <t>Eliminações</t>
  </si>
  <si>
    <t>Combinado Raízen</t>
  </si>
  <si>
    <t>Eliminação Total</t>
  </si>
  <si>
    <t>Consolidado Proforma</t>
  </si>
  <si>
    <t>Efeitos não caixa no EBITDA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Outros</t>
  </si>
  <si>
    <t>Caixa líquido gerado (consumido) no período</t>
  </si>
  <si>
    <t>Dívida por unidade de negócio (Valores em R$ MM)</t>
  </si>
  <si>
    <t>MTM Derivativ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Nota Promissória</t>
  </si>
  <si>
    <t>Finem</t>
  </si>
  <si>
    <t>Pré-pagamento de Exportações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Foreign loans</t>
  </si>
  <si>
    <t>Dividendos Líquidos</t>
  </si>
  <si>
    <t>Cosan Corporativo</t>
  </si>
  <si>
    <t>Endividamento Cosan Corporativo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 xml:space="preserve"> -   </t>
  </si>
  <si>
    <t>Moove</t>
  </si>
  <si>
    <t>Resolução 4131</t>
  </si>
  <si>
    <t>Empréstimos no Exterior</t>
  </si>
  <si>
    <t>Bond (Senior Notes 2027)</t>
  </si>
  <si>
    <t>Bônus Perpétuos</t>
  </si>
  <si>
    <t>Bond (Senior Notes 2023)</t>
  </si>
  <si>
    <t>Certificado de Recebíveis do Agronegócio (CRA)</t>
  </si>
  <si>
    <t>Contribuição de capital em associadas</t>
  </si>
  <si>
    <t>Passivo a descoberto</t>
  </si>
  <si>
    <t>Pagamento de principal</t>
  </si>
  <si>
    <t>Pagamento de juros</t>
  </si>
  <si>
    <t>Ativos de contratos com clientes</t>
  </si>
  <si>
    <t>Arrendamento mercantil</t>
  </si>
  <si>
    <t>Direito de Uso</t>
  </si>
  <si>
    <t>Corporativo</t>
  </si>
  <si>
    <t>MTM Derivativos - Ativo</t>
  </si>
  <si>
    <t>MTM Derivativos - Passivo</t>
  </si>
  <si>
    <t>2T19</t>
  </si>
  <si>
    <t>(+) Arrendamentos (IFRS 16)</t>
  </si>
  <si>
    <t>(+) Efeitos Pontuais¹</t>
  </si>
  <si>
    <t>Nota 1 - Efeitos pontuais ou despesas consideradas não recorrentes.</t>
  </si>
  <si>
    <t>Nota 1 - Efeitos decorrentes de ganhos (perdas) pontuais quando aplicável.</t>
  </si>
  <si>
    <t>(+) Ativos decorrentes de contratos com clientes (IFRS 15)</t>
  </si>
  <si>
    <t>3T19</t>
  </si>
  <si>
    <t>AJUSTES LUCRO LÍQUIDO</t>
  </si>
  <si>
    <t>Lucro Líquido Ajustado</t>
  </si>
  <si>
    <t>Margem Lucro Líquido Ajustado (%)</t>
  </si>
  <si>
    <t>4T19</t>
  </si>
  <si>
    <t>Receita operacional líquida</t>
  </si>
  <si>
    <t>Resultado de equivalência patrimonial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T20</t>
  </si>
  <si>
    <t>3T20</t>
  </si>
  <si>
    <t>Ativo setorial</t>
  </si>
  <si>
    <t>Passivo setorial</t>
  </si>
  <si>
    <t>Pagamento Instrumentos financeiros derivativos</t>
  </si>
  <si>
    <t>Recebimento Instrumentos financeiros derivativos</t>
  </si>
  <si>
    <t>Custo de aquisição - Novos negócios</t>
  </si>
  <si>
    <t>Total Ajustes Lucro Líquido¹</t>
  </si>
  <si>
    <t>4T20</t>
  </si>
  <si>
    <t>Consolidado Raízen</t>
  </si>
  <si>
    <t>Captação de dívida</t>
  </si>
  <si>
    <t>Renováveis</t>
  </si>
  <si>
    <t>(+) CCR</t>
  </si>
  <si>
    <t>Arrendamentos e concessões</t>
  </si>
  <si>
    <t>Créditos com congêneres</t>
  </si>
  <si>
    <t>Aplicações financeiras</t>
  </si>
  <si>
    <t>Débitos com congêneres</t>
  </si>
  <si>
    <t>Antecipações de créditos imobiliários</t>
  </si>
  <si>
    <t>Outros passivos financeiros</t>
  </si>
  <si>
    <t>Passivo disponível para venda de operações descontinuadas</t>
  </si>
  <si>
    <t>Receitas diferidas</t>
  </si>
  <si>
    <t>Reserva Estatutária</t>
  </si>
  <si>
    <t>Outros resultados abrangentes</t>
  </si>
  <si>
    <t>Contas CTA</t>
  </si>
  <si>
    <t>Valor justo de ativos mantidos para venda</t>
  </si>
  <si>
    <t>Ganhos com ações indenizatórias</t>
  </si>
  <si>
    <t>Créditos fiscais extemporâneos</t>
  </si>
  <si>
    <t xml:space="preserve">Títulos e valores mobiliários </t>
  </si>
  <si>
    <t>Caixa líquido adquirido em combinação de negócios</t>
  </si>
  <si>
    <t>Custo aquisição de negócios</t>
  </si>
  <si>
    <t>Aporte de capital em controladas e coligadas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Consent fee</t>
  </si>
  <si>
    <t>Pagamento Inst. Finan. derivativos - ex dívida</t>
  </si>
  <si>
    <t>Recebimento Inst. Finan. derivativos - ex dívida</t>
  </si>
  <si>
    <t xml:space="preserve">Captação por meio de ações preferenciais </t>
  </si>
  <si>
    <t>Saldos negativos ADM a pagar</t>
  </si>
  <si>
    <t>Outros ativos financeiros TVM</t>
  </si>
  <si>
    <t>Contas e despesas a pagar</t>
  </si>
  <si>
    <t>Empréstimos e Financiamentos</t>
  </si>
  <si>
    <t>Saldo inicial de dívida líquida Proforma</t>
  </si>
  <si>
    <t>Endividamento Bruto</t>
  </si>
  <si>
    <t>Itens com impacto caixa</t>
  </si>
  <si>
    <t>Amortização de principal</t>
  </si>
  <si>
    <t>Amortização de juros</t>
  </si>
  <si>
    <t>Itens sem impacto caixa</t>
  </si>
  <si>
    <t>Provisão de juros (accrual)</t>
  </si>
  <si>
    <t>Variação cambial líquida de derivativos</t>
  </si>
  <si>
    <t>Saldo final de endividamento bruto</t>
  </si>
  <si>
    <t>Rumo S.A.</t>
  </si>
  <si>
    <t>Endividamento Rumo S.A.</t>
  </si>
  <si>
    <t>Senior Notes</t>
  </si>
  <si>
    <t>Sênior Notes 2025</t>
  </si>
  <si>
    <t>ECA</t>
  </si>
  <si>
    <t>Sênior Notes 2028</t>
  </si>
  <si>
    <t>CCB</t>
  </si>
  <si>
    <t>Sênior Notes 2024</t>
  </si>
  <si>
    <t>Bond (Senior Notes 2029)</t>
  </si>
  <si>
    <t>Raízen Combinada - Reorganização da apresentação dos segmentos de negócio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EBITDA Contábil - CVM</t>
  </si>
  <si>
    <t>Ajustes e Eliminações</t>
  </si>
  <si>
    <t>1T21</t>
  </si>
  <si>
    <t>Nova Cosan S/A</t>
  </si>
  <si>
    <t>Novo Cosan Corporativo</t>
  </si>
  <si>
    <t>Variação monetária e ajuste de MTM dívida e outros</t>
  </si>
  <si>
    <t>Bond (Senior Notes 2024)</t>
  </si>
  <si>
    <t>Endividamento Moove</t>
  </si>
  <si>
    <t>Direito de uso</t>
  </si>
  <si>
    <t>Arrendamento IFRS16</t>
  </si>
  <si>
    <t>Corporativo Proforma</t>
  </si>
  <si>
    <t>Dívida bancária líquida ajustada proforma</t>
  </si>
  <si>
    <t xml:space="preserve">Volume transportado total (TKU milhões) </t>
  </si>
  <si>
    <t>Volume elevado total (TU mil)</t>
  </si>
  <si>
    <t>Passivos de Arrendamento</t>
  </si>
  <si>
    <t>Saldo final de dívida líquida ajustada Proforma (ex IFRS-16)</t>
  </si>
  <si>
    <t>Saldo final de dívida líquida Proforma (ex IFRS-16)</t>
  </si>
  <si>
    <t>Passivo de arrendamento</t>
  </si>
  <si>
    <t>2T21</t>
  </si>
  <si>
    <t>DEMONSTRAÇÕES DE RESULTADOS CONSOLIDADO COSAN IFRS</t>
  </si>
  <si>
    <t>Efeito da formação da JV</t>
  </si>
  <si>
    <t>BALANÇO PATRIMONIAL CONSOLIDADO COSAN IFRS</t>
  </si>
  <si>
    <t>Outros Passivos Financeiros</t>
  </si>
  <si>
    <t>Reserva estatutária</t>
  </si>
  <si>
    <t>Outros componentes do patrimônio líquido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CCR Comgá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Integralização de capital em coligadas</t>
  </si>
  <si>
    <t>Caixa Recebido em Incorporação/Aquisição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pt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aptação por meio de ações preferenciais</t>
  </si>
  <si>
    <t>Integralização de capital</t>
  </si>
  <si>
    <t>Integralização de capital por acionistas não controladores em controladas em conjunto</t>
  </si>
  <si>
    <t>Exercício de plano de opção de ação</t>
  </si>
  <si>
    <t xml:space="preserve">Dividendos pagos </t>
  </si>
  <si>
    <t>Caixa líquido gerado nas atividades de financiamento</t>
  </si>
  <si>
    <t>Saldo de caixa e equivalentes no início do período</t>
  </si>
  <si>
    <t>Saldo de caixa e equivalentes no final do período</t>
  </si>
  <si>
    <t>Caixa na operação de incorporação</t>
  </si>
  <si>
    <t>3T21</t>
  </si>
  <si>
    <t>Ativo Setorial LP</t>
  </si>
  <si>
    <t>Sênior Notes 2032</t>
  </si>
  <si>
    <t>NCE 2028</t>
  </si>
  <si>
    <t>Marketing &amp; Serviços</t>
  </si>
  <si>
    <t>4T21</t>
  </si>
  <si>
    <t>Raízen S.A. 50%</t>
  </si>
  <si>
    <t>Gastos com emissão de ações</t>
  </si>
  <si>
    <t>Cosan Investimentos</t>
  </si>
  <si>
    <t>Raízen S.A.</t>
  </si>
  <si>
    <t>Propriedades</t>
  </si>
  <si>
    <t>1T22</t>
  </si>
  <si>
    <t>Reconciliação Dívida Bruta</t>
  </si>
  <si>
    <t>Empréstimos Total</t>
  </si>
  <si>
    <t>(-) PESA</t>
  </si>
  <si>
    <t>Dívida Bruta</t>
  </si>
  <si>
    <t>MTM Derivativos Total</t>
  </si>
  <si>
    <t>(-) MTM Derivativos - ex dívida</t>
  </si>
  <si>
    <t>2T22</t>
  </si>
  <si>
    <t>0</t>
  </si>
  <si>
    <t>3T22</t>
  </si>
  <si>
    <t>Passivos Disponíveis para Venda</t>
  </si>
  <si>
    <t>Comgás</t>
  </si>
  <si>
    <t>Outras Distribuídoras</t>
  </si>
  <si>
    <t>Caixa recebido na venda de ativos imobilizado, intangível e investimentos</t>
  </si>
  <si>
    <t>Recebimento pela venda de investimentos</t>
  </si>
  <si>
    <t>Amortização de empréstimos e financiamentos - Principal</t>
  </si>
  <si>
    <t xml:space="preserve">     Compass Gás &amp; Energia</t>
  </si>
  <si>
    <t>Variação de ativos e passivos</t>
  </si>
  <si>
    <t>Pagamento de arrendamentos IFRS 16</t>
  </si>
  <si>
    <t>Ativos disponíveis pra venda</t>
  </si>
  <si>
    <t>Redução de Capital em investidas</t>
  </si>
  <si>
    <t>Capital reduction in investees</t>
  </si>
  <si>
    <t>Caixa e Equivalente de Caixa e TVM inicial</t>
  </si>
  <si>
    <t>Caixa e Equivalente de Caixa e TVM final</t>
  </si>
  <si>
    <t>Ativos disponíveis para venda</t>
  </si>
  <si>
    <t>Atualização de investimento finaneiro sobre entidades listadas</t>
  </si>
  <si>
    <t>Impacto da variação cambial e MtM das ações nos saldos de caixa e equivalente de caixa</t>
  </si>
  <si>
    <t xml:space="preserve">                -  </t>
  </si>
  <si>
    <t xml:space="preserve">                   -  </t>
  </si>
  <si>
    <t xml:space="preserve">             -  </t>
  </si>
  <si>
    <t>Dividendos e JCP recebidos/pagos</t>
  </si>
  <si>
    <t>R$ MM</t>
  </si>
  <si>
    <t xml:space="preserve">   Compass</t>
  </si>
  <si>
    <t xml:space="preserve">   Raízen</t>
  </si>
  <si>
    <t xml:space="preserve">   Moove</t>
  </si>
  <si>
    <t xml:space="preserve">   Outros¹</t>
  </si>
  <si>
    <t>Juros sobre o capital próprio recebidos</t>
  </si>
  <si>
    <t>Total de Dividendos e JCP recebidos</t>
  </si>
  <si>
    <t>Total de Dividendos pagos</t>
  </si>
  <si>
    <t>Para acionistas da Cosan S.A.</t>
  </si>
  <si>
    <t>Para acionistas preferencialistas da Cosan Investimentos e Participações</t>
  </si>
  <si>
    <t>Nota 1: Outros contempla dividendos recebidos da Rumo, Radar, Tellus e Janus</t>
  </si>
  <si>
    <t xml:space="preserve">-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[$-816]mmm\'yy;@"/>
    <numFmt numFmtId="175" formatCode="_([$€-2]* #,##0.00_);_([$€-2]* \(#,##0.00\);_([$€-2]* &quot;-&quot;??_)"/>
    <numFmt numFmtId="176" formatCode="_ &quot;\&quot;* #,##0_ ;_ &quot;\&quot;* \-#,##0_ ;_ &quot;\&quot;* &quot;-&quot;_ ;_ @_ "/>
    <numFmt numFmtId="177" formatCode="General_)"/>
    <numFmt numFmtId="178" formatCode="_([$€]* #,##0.00_);_([$€]* \(#,##0.00\);_([$€]* &quot;-&quot;??_);_(@_)"/>
    <numFmt numFmtId="179" formatCode="\+#,##0.0_);\(#,##0.0\)"/>
    <numFmt numFmtId="180" formatCode="_(&quot;Cr$&quot;* #,##0_);_(&quot;Cr$&quot;* \(#,##0\);_(&quot;Cr$&quot;* &quot;-&quot;_);_(@_)"/>
    <numFmt numFmtId="181" formatCode="_(* #,##0_);_(* \(#,##0\);_(* &quot;--- &quot;_)"/>
    <numFmt numFmtId="182" formatCode="_(&quot;$&quot;* #,##0_);_(&quot;$&quot;* \(#,##0\);_(&quot;$&quot;* &quot;--- &quot;_)"/>
    <numFmt numFmtId="183" formatCode="0.0000"/>
    <numFmt numFmtId="184" formatCode="#,##0\ ;\(#,##0\);\–\ \ \ \ \ "/>
    <numFmt numFmtId="185" formatCode="_(* #,##0.0_);_(* \(#,##0.0\);_(* &quot;-&quot;?_);_(@_)"/>
    <numFmt numFmtId="186" formatCode="#,##0.00\ &quot;m³/d&quot;"/>
    <numFmt numFmtId="187" formatCode="#,##0.00_%_);\(#,##0.00\)_%;#,##0.00_%_);@_%_)"/>
    <numFmt numFmtId="188" formatCode="&quot;$&quot;* #,##0.00_);&quot;$&quot;* \(#,##0.00\)"/>
    <numFmt numFmtId="189" formatCode="_(&quot;R$ &quot;* #,##0.00_);_(&quot;R$ &quot;* \(#,##0.00\);_(&quot;R$ &quot;* &quot;-&quot;??_);_(@_)"/>
    <numFmt numFmtId="190" formatCode="0.0000_ ;[Red]\-0.0000\ "/>
    <numFmt numFmtId="191" formatCode="#,#00"/>
    <numFmt numFmtId="192" formatCode="#,##0.0_);\(#,##0.0\)"/>
    <numFmt numFmtId="193" formatCode="_-* #,##0.00\ &quot;DM&quot;_-;\-* #,##0.00\ &quot;DM&quot;_-;_-* &quot;-&quot;??\ &quot;DM&quot;_-;_-@_-"/>
    <numFmt numFmtId="194" formatCode="#,##0\ \ \ ;[Red]\(#,##0\)\ \ ;\—\ \ \ \ "/>
    <numFmt numFmtId="195" formatCode="_(* #,##0.000_);_(* \(#,##0.000\);_(* &quot;-&quot;??_);_(@_)"/>
    <numFmt numFmtId="196" formatCode="_-* #,##0.0000_-;\-* #,##0.0000_-;_-* &quot;-&quot;?_-;_-@_-"/>
    <numFmt numFmtId="197" formatCode="_-* #,##0.00_-;\-* #,##0.00_-;_-* &quot;-&quot;?_-;_-@_-"/>
    <numFmt numFmtId="198" formatCode="_-* #,##0.000_-;\-* #,##0.000_-;_-* &quot;-&quot;?_-;_-@_-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11"/>
      <color theme="1"/>
      <name val="Arial"/>
      <family val="2"/>
    </font>
    <font>
      <i/>
      <sz val="11"/>
      <color theme="0" tint="-0.48039185766167181"/>
      <name val="Arial"/>
      <family val="2"/>
    </font>
    <font>
      <sz val="8"/>
      <name val="???"/>
      <family val="1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10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/>
    <xf numFmtId="175" fontId="31" fillId="0" borderId="0"/>
    <xf numFmtId="174" fontId="31" fillId="0" borderId="0"/>
    <xf numFmtId="0" fontId="31" fillId="0" borderId="0"/>
    <xf numFmtId="174" fontId="31" fillId="0" borderId="0"/>
    <xf numFmtId="174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76" fontId="35" fillId="0" borderId="0" applyFont="0" applyFill="0" applyBorder="0" applyAlignment="0" applyProtection="0"/>
    <xf numFmtId="177" fontId="31" fillId="0" borderId="0"/>
    <xf numFmtId="177" fontId="36" fillId="0" borderId="0"/>
    <xf numFmtId="177" fontId="31" fillId="0" borderId="0"/>
    <xf numFmtId="177" fontId="36" fillId="0" borderId="0"/>
    <xf numFmtId="177" fontId="36" fillId="0" borderId="0"/>
    <xf numFmtId="177" fontId="36" fillId="0" borderId="0"/>
    <xf numFmtId="175" fontId="31" fillId="0" borderId="0"/>
    <xf numFmtId="175" fontId="31" fillId="0" borderId="0"/>
    <xf numFmtId="174" fontId="31" fillId="0" borderId="0"/>
    <xf numFmtId="0" fontId="31" fillId="0" borderId="0"/>
    <xf numFmtId="174" fontId="31" fillId="0" borderId="0"/>
    <xf numFmtId="174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8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8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8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179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0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1" fontId="50" fillId="0" borderId="0" applyFont="0" applyFill="0" applyBorder="0" applyAlignment="0" applyProtection="0"/>
    <xf numFmtId="182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3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77" fontId="59" fillId="0" borderId="0">
      <alignment vertical="top"/>
    </xf>
    <xf numFmtId="177" fontId="59" fillId="0" borderId="0">
      <alignment vertical="top"/>
    </xf>
    <xf numFmtId="0" fontId="21" fillId="0" borderId="0"/>
    <xf numFmtId="177" fontId="59" fillId="0" borderId="0">
      <alignment vertical="top"/>
    </xf>
    <xf numFmtId="177" fontId="60" fillId="0" borderId="0">
      <alignment horizontal="right"/>
    </xf>
    <xf numFmtId="177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4" fontId="62" fillId="0" borderId="5" applyFill="0" applyProtection="0"/>
    <xf numFmtId="184" fontId="62" fillId="0" borderId="5" applyFill="0" applyProtection="0"/>
    <xf numFmtId="0" fontId="21" fillId="0" borderId="0"/>
    <xf numFmtId="184" fontId="62" fillId="0" borderId="5" applyFill="0" applyProtection="0"/>
    <xf numFmtId="184" fontId="62" fillId="0" borderId="5" applyFill="0" applyProtection="0"/>
    <xf numFmtId="184" fontId="62" fillId="0" borderId="5" applyFill="0" applyProtection="0"/>
    <xf numFmtId="184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5" fontId="65" fillId="0" borderId="0"/>
    <xf numFmtId="174" fontId="65" fillId="0" borderId="0"/>
    <xf numFmtId="0" fontId="65" fillId="0" borderId="0"/>
    <xf numFmtId="0" fontId="21" fillId="0" borderId="0"/>
    <xf numFmtId="174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5" fontId="31" fillId="0" borderId="0" applyFont="0" applyFill="0" applyBorder="0" applyAlignment="0" applyProtection="0"/>
    <xf numFmtId="186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4" fontId="33" fillId="0" borderId="0" applyFill="0" applyBorder="0">
      <alignment horizontal="center"/>
      <protection locked="0"/>
    </xf>
    <xf numFmtId="0" fontId="21" fillId="0" borderId="0"/>
    <xf numFmtId="174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4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174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4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4" fontId="31" fillId="0" borderId="0" applyFont="0" applyFill="0" applyBorder="0" applyProtection="0"/>
    <xf numFmtId="0" fontId="21" fillId="0" borderId="0"/>
    <xf numFmtId="174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4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4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4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8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4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4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178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78" fontId="31" fillId="0" borderId="0" applyFont="0" applyFill="0" applyBorder="0" applyAlignment="0" applyProtection="0"/>
    <xf numFmtId="178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31" fillId="0" borderId="0"/>
    <xf numFmtId="174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8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4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4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4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2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2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4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4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174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3" fontId="31" fillId="0" borderId="0" applyFont="0" applyFill="0" applyBorder="0" applyAlignment="0" applyProtection="0"/>
    <xf numFmtId="18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5" fontId="31" fillId="0" borderId="0"/>
    <xf numFmtId="175" fontId="31" fillId="0" borderId="0"/>
    <xf numFmtId="174" fontId="31" fillId="0" borderId="0"/>
    <xf numFmtId="178" fontId="31" fillId="0" borderId="0"/>
    <xf numFmtId="0" fontId="114" fillId="0" borderId="0"/>
    <xf numFmtId="175" fontId="31" fillId="0" borderId="0"/>
    <xf numFmtId="175" fontId="31" fillId="0" borderId="0"/>
    <xf numFmtId="174" fontId="31" fillId="0" borderId="0"/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0" fontId="38" fillId="0" borderId="0"/>
    <xf numFmtId="0" fontId="38" fillId="0" borderId="0"/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9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178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9" fontId="31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8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31" fillId="0" borderId="0"/>
    <xf numFmtId="0" fontId="118" fillId="5" borderId="0" applyNumberFormat="0" applyBorder="0" applyAlignment="0" applyProtection="0"/>
    <xf numFmtId="0" fontId="118" fillId="9" borderId="0" applyNumberFormat="0" applyBorder="0" applyAlignment="0" applyProtection="0"/>
    <xf numFmtId="0" fontId="118" fillId="13" borderId="0" applyNumberFormat="0" applyBorder="0" applyAlignment="0" applyProtection="0"/>
    <xf numFmtId="0" fontId="118" fillId="16" borderId="0" applyNumberFormat="0" applyBorder="0" applyAlignment="0" applyProtection="0"/>
    <xf numFmtId="0" fontId="118" fillId="18" borderId="0" applyNumberFormat="0" applyBorder="0" applyAlignment="0" applyProtection="0"/>
    <xf numFmtId="0" fontId="118" fillId="20" borderId="0" applyNumberFormat="0" applyBorder="0" applyAlignment="0" applyProtection="0"/>
    <xf numFmtId="0" fontId="118" fillId="21" borderId="0" applyNumberFormat="0" applyBorder="0" applyAlignment="0" applyProtection="0"/>
    <xf numFmtId="0" fontId="118" fillId="22" borderId="0" applyNumberFormat="0" applyBorder="0" applyAlignment="0" applyProtection="0"/>
    <xf numFmtId="0" fontId="118" fillId="24" borderId="0" applyNumberFormat="0" applyBorder="0" applyAlignment="0" applyProtection="0"/>
    <xf numFmtId="0" fontId="118" fillId="25" borderId="0" applyNumberFormat="0" applyBorder="0" applyAlignment="0" applyProtection="0"/>
    <xf numFmtId="0" fontId="118" fillId="26" borderId="0" applyNumberFormat="0" applyBorder="0" applyAlignment="0" applyProtection="0"/>
    <xf numFmtId="0" fontId="118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4" borderId="0" applyNumberFormat="0" applyBorder="0" applyAlignment="0" applyProtection="0"/>
    <xf numFmtId="0" fontId="14" fillId="36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1" borderId="0" applyNumberFormat="0" applyBorder="0" applyAlignment="0" applyProtection="0"/>
    <xf numFmtId="0" fontId="5" fillId="65" borderId="0" applyNumberFormat="0" applyBorder="0" applyAlignment="0" applyProtection="0"/>
    <xf numFmtId="0" fontId="10" fillId="63" borderId="8" applyNumberFormat="0" applyAlignment="0" applyProtection="0"/>
    <xf numFmtId="0" fontId="12" fillId="64" borderId="11" applyNumberFormat="0" applyAlignment="0" applyProtection="0"/>
    <xf numFmtId="0" fontId="11" fillId="0" borderId="25" applyNumberFormat="0" applyFill="0" applyAlignment="0" applyProtection="0"/>
    <xf numFmtId="0" fontId="14" fillId="47" borderId="0" applyNumberFormat="0" applyBorder="0" applyAlignment="0" applyProtection="0"/>
    <xf numFmtId="0" fontId="14" fillId="50" borderId="0" applyNumberFormat="0" applyBorder="0" applyAlignment="0" applyProtection="0"/>
    <xf numFmtId="0" fontId="14" fillId="54" borderId="0" applyNumberFormat="0" applyBorder="0" applyAlignment="0" applyProtection="0"/>
    <xf numFmtId="0" fontId="14" fillId="57" borderId="0" applyNumberFormat="0" applyBorder="0" applyAlignment="0" applyProtection="0"/>
    <xf numFmtId="0" fontId="14" fillId="59" borderId="0" applyNumberFormat="0" applyBorder="0" applyAlignment="0" applyProtection="0"/>
    <xf numFmtId="0" fontId="14" fillId="60" borderId="0" applyNumberFormat="0" applyBorder="0" applyAlignment="0" applyProtection="0"/>
    <xf numFmtId="0" fontId="8" fillId="67" borderId="8" applyNumberFormat="0" applyAlignment="0" applyProtection="0"/>
    <xf numFmtId="0" fontId="6" fillId="62" borderId="0" applyNumberFormat="0" applyBorder="0" applyAlignment="0" applyProtection="0"/>
    <xf numFmtId="0" fontId="7" fillId="69" borderId="0" applyNumberFormat="0" applyBorder="0" applyAlignment="0" applyProtection="0"/>
    <xf numFmtId="0" fontId="31" fillId="0" borderId="0"/>
    <xf numFmtId="0" fontId="117" fillId="0" borderId="0"/>
    <xf numFmtId="0" fontId="118" fillId="70" borderId="27" applyNumberFormat="0" applyFont="0" applyAlignment="0" applyProtection="0"/>
    <xf numFmtId="0" fontId="9" fillId="63" borderId="28" applyNumberFormat="0" applyAlignment="0" applyProtection="0"/>
  </cellStyleXfs>
  <cellXfs count="188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1"/>
    </xf>
    <xf numFmtId="0" fontId="23" fillId="0" borderId="0" xfId="9" applyFont="1" applyAlignment="1">
      <alignment wrapText="1"/>
    </xf>
    <xf numFmtId="0" fontId="24" fillId="0" borderId="0" xfId="9" applyFont="1" applyAlignment="1">
      <alignment wrapText="1"/>
    </xf>
    <xf numFmtId="0" fontId="24" fillId="0" borderId="0" xfId="9" applyFont="1"/>
    <xf numFmtId="0" fontId="24" fillId="0" borderId="0" xfId="9" applyFont="1" applyAlignment="1">
      <alignment horizontal="left" wrapText="1"/>
    </xf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/>
    <xf numFmtId="0" fontId="23" fillId="0" borderId="0" xfId="9" applyFont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172" fontId="17" fillId="0" borderId="0" xfId="9" applyNumberFormat="1"/>
    <xf numFmtId="0" fontId="17" fillId="0" borderId="0" xfId="9" applyAlignment="1">
      <alignment horizontal="left" wrapText="1" indent="4"/>
    </xf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0" fontId="21" fillId="0" borderId="0" xfId="9" applyFont="1"/>
    <xf numFmtId="170" fontId="17" fillId="0" borderId="0" xfId="4" applyNumberFormat="1" applyFont="1" applyFill="1" applyBorder="1" applyAlignment="1">
      <alignment horizontal="right" vertical="center" wrapText="1"/>
    </xf>
    <xf numFmtId="171" fontId="17" fillId="0" borderId="0" xfId="9" applyNumberFormat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0" fontId="24" fillId="71" borderId="0" xfId="9" applyFont="1" applyFill="1" applyAlignment="1">
      <alignment wrapText="1"/>
    </xf>
    <xf numFmtId="0" fontId="17" fillId="71" borderId="0" xfId="9" applyFill="1"/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/>
    <xf numFmtId="170" fontId="109" fillId="0" borderId="0" xfId="0" applyNumberFormat="1" applyFont="1"/>
    <xf numFmtId="0" fontId="24" fillId="5" borderId="0" xfId="9" applyFont="1" applyFill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68" fontId="0" fillId="0" borderId="0" xfId="0" applyNumberFormat="1"/>
    <xf numFmtId="172" fontId="24" fillId="0" borderId="0" xfId="0" applyNumberFormat="1" applyFont="1" applyAlignment="1">
      <alignment horizontal="right" vertical="center" wrapText="1"/>
    </xf>
    <xf numFmtId="172" fontId="12" fillId="74" borderId="0" xfId="0" applyNumberFormat="1" applyFont="1" applyFill="1" applyAlignment="1">
      <alignment horizontal="right" vertical="center" wrapText="1"/>
    </xf>
    <xf numFmtId="172" fontId="12" fillId="73" borderId="0" xfId="0" applyNumberFormat="1" applyFont="1" applyFill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Alignment="1">
      <alignment horizontal="right" vertical="center" wrapText="1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0" fontId="24" fillId="25" borderId="0" xfId="9" applyFont="1" applyFill="1" applyAlignment="1">
      <alignment wrapText="1"/>
    </xf>
    <xf numFmtId="170" fontId="24" fillId="71" borderId="0" xfId="0" applyNumberFormat="1" applyFont="1" applyFill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170" fontId="17" fillId="0" borderId="0" xfId="9" applyNumberFormat="1" applyAlignment="1">
      <alignment horizontal="right" vertical="center" wrapText="1"/>
    </xf>
    <xf numFmtId="3" fontId="0" fillId="0" borderId="0" xfId="0" applyNumberFormat="1"/>
    <xf numFmtId="0" fontId="111" fillId="75" borderId="0" xfId="0" applyFont="1" applyFill="1" applyAlignment="1">
      <alignment horizontal="right" vertical="center"/>
    </xf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171" fontId="108" fillId="0" borderId="0" xfId="7" applyNumberFormat="1" applyFont="1"/>
    <xf numFmtId="0" fontId="17" fillId="0" borderId="0" xfId="9" applyAlignment="1">
      <alignment wrapText="1"/>
    </xf>
    <xf numFmtId="0" fontId="20" fillId="47" borderId="0" xfId="10" applyFont="1" applyFill="1" applyAlignment="1">
      <alignment horizontal="right" vertical="center" wrapText="1"/>
    </xf>
    <xf numFmtId="170" fontId="26" fillId="5" borderId="0" xfId="11" applyNumberFormat="1" applyFont="1" applyFill="1" applyBorder="1" applyAlignment="1">
      <alignment horizontal="right" vertical="center" wrapText="1"/>
    </xf>
    <xf numFmtId="0" fontId="24" fillId="0" borderId="0" xfId="9" applyFont="1" applyAlignment="1">
      <alignment horizontal="left"/>
    </xf>
    <xf numFmtId="170" fontId="30" fillId="0" borderId="0" xfId="0" applyNumberFormat="1" applyFont="1" applyAlignment="1">
      <alignment horizontal="right" vertical="center" wrapText="1"/>
    </xf>
    <xf numFmtId="195" fontId="108" fillId="0" borderId="0" xfId="0" applyNumberFormat="1" applyFont="1"/>
    <xf numFmtId="197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0" fontId="17" fillId="0" borderId="0" xfId="9" applyAlignment="1">
      <alignment horizontal="center" vertical="center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170" fontId="26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0" fontId="26" fillId="0" borderId="0" xfId="10" applyFont="1" applyAlignment="1">
      <alignment horizontal="right" wrapText="1"/>
    </xf>
    <xf numFmtId="0" fontId="27" fillId="0" borderId="0" xfId="9" applyFont="1" applyAlignment="1">
      <alignment horizontal="left" wrapText="1" inden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2" fillId="0" borderId="0" xfId="0" applyFont="1"/>
    <xf numFmtId="172" fontId="113" fillId="0" borderId="0" xfId="0" applyNumberFormat="1" applyFont="1"/>
    <xf numFmtId="170" fontId="113" fillId="0" borderId="0" xfId="0" applyNumberFormat="1" applyFont="1"/>
    <xf numFmtId="170" fontId="112" fillId="0" borderId="0" xfId="0" applyNumberFormat="1" applyFont="1"/>
    <xf numFmtId="170" fontId="12" fillId="73" borderId="0" xfId="4" applyNumberFormat="1" applyFont="1" applyFill="1" applyBorder="1" applyAlignment="1">
      <alignment horizontal="right" vertical="center" wrapText="1"/>
    </xf>
    <xf numFmtId="171" fontId="0" fillId="0" borderId="0" xfId="7" applyNumberFormat="1" applyFont="1"/>
    <xf numFmtId="173" fontId="112" fillId="0" borderId="0" xfId="0" applyNumberFormat="1" applyFont="1"/>
    <xf numFmtId="168" fontId="17" fillId="0" borderId="0" xfId="6" applyFont="1" applyAlignment="1"/>
    <xf numFmtId="168" fontId="0" fillId="0" borderId="0" xfId="6" applyFont="1"/>
    <xf numFmtId="170" fontId="22" fillId="71" borderId="0" xfId="11" applyNumberFormat="1" applyFont="1" applyFill="1" applyBorder="1" applyAlignment="1">
      <alignment horizontal="right" vertical="center"/>
    </xf>
    <xf numFmtId="170" fontId="15" fillId="71" borderId="0" xfId="11" applyNumberFormat="1" applyFont="1" applyFill="1" applyBorder="1" applyAlignment="1">
      <alignment horizontal="right" vertical="center"/>
    </xf>
    <xf numFmtId="0" fontId="17" fillId="0" borderId="0" xfId="10"/>
    <xf numFmtId="172" fontId="26" fillId="0" borderId="0" xfId="10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172" fontId="26" fillId="0" borderId="0" xfId="10" applyNumberFormat="1" applyFont="1" applyAlignment="1">
      <alignment horizontal="right" vertical="center" wrapText="1"/>
    </xf>
    <xf numFmtId="196" fontId="26" fillId="0" borderId="0" xfId="10" applyNumberFormat="1" applyFont="1" applyAlignment="1">
      <alignment horizontal="right" wrapText="1"/>
    </xf>
    <xf numFmtId="197" fontId="112" fillId="0" borderId="0" xfId="0" applyNumberFormat="1" applyFont="1"/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31" fillId="71" borderId="32" xfId="0" applyNumberFormat="1" applyFont="1" applyFill="1" applyBorder="1" applyAlignment="1">
      <alignment horizontal="right" vertical="center"/>
    </xf>
    <xf numFmtId="0" fontId="115" fillId="0" borderId="0" xfId="13845" applyFont="1"/>
    <xf numFmtId="170" fontId="116" fillId="0" borderId="0" xfId="13845" applyNumberFormat="1" applyFont="1"/>
    <xf numFmtId="0" fontId="67" fillId="0" borderId="0" xfId="13845" applyFont="1" applyAlignment="1">
      <alignment vertical="center"/>
    </xf>
    <xf numFmtId="170" fontId="67" fillId="0" borderId="0" xfId="13845" applyNumberFormat="1" applyFont="1" applyAlignment="1">
      <alignment vertical="center"/>
    </xf>
    <xf numFmtId="0" fontId="27" fillId="0" borderId="0" xfId="13845" quotePrefix="1" applyFont="1" applyAlignment="1">
      <alignment horizontal="left" vertical="center"/>
    </xf>
    <xf numFmtId="170" fontId="27" fillId="0" borderId="0" xfId="13845" quotePrefix="1" applyNumberFormat="1" applyFont="1" applyAlignment="1">
      <alignment horizontal="left" vertical="center"/>
    </xf>
    <xf numFmtId="0" fontId="27" fillId="0" borderId="0" xfId="13845" applyFont="1" applyAlignment="1">
      <alignment horizontal="left" vertical="center"/>
    </xf>
    <xf numFmtId="170" fontId="27" fillId="0" borderId="0" xfId="13845" applyNumberFormat="1" applyFont="1" applyAlignment="1">
      <alignment horizontal="left" vertical="center"/>
    </xf>
    <xf numFmtId="0" fontId="26" fillId="0" borderId="0" xfId="13845" applyFont="1" applyAlignment="1">
      <alignment horizontal="left" vertical="center"/>
    </xf>
    <xf numFmtId="170" fontId="26" fillId="0" borderId="0" xfId="13845" applyNumberFormat="1" applyFont="1" applyAlignment="1">
      <alignment horizontal="left" vertical="center"/>
    </xf>
    <xf numFmtId="0" fontId="27" fillId="0" borderId="0" xfId="13845" applyFont="1" applyAlignment="1">
      <alignment horizontal="left" vertical="center" indent="1"/>
    </xf>
    <xf numFmtId="170" fontId="27" fillId="0" borderId="0" xfId="13845" applyNumberFormat="1" applyFont="1" applyAlignment="1">
      <alignment horizontal="left" vertical="center" indent="1"/>
    </xf>
    <xf numFmtId="0" fontId="116" fillId="0" borderId="0" xfId="13845" applyFont="1"/>
    <xf numFmtId="195" fontId="26" fillId="0" borderId="0" xfId="13845" applyNumberFormat="1" applyFont="1" applyAlignment="1">
      <alignment horizontal="left" vertical="center"/>
    </xf>
    <xf numFmtId="172" fontId="27" fillId="0" borderId="0" xfId="11" applyNumberFormat="1" applyFont="1" applyFill="1" applyBorder="1" applyAlignment="1">
      <alignment horizontal="right" wrapText="1"/>
    </xf>
    <xf numFmtId="198" fontId="0" fillId="0" borderId="0" xfId="0" applyNumberFormat="1"/>
    <xf numFmtId="170" fontId="17" fillId="0" borderId="0" xfId="0" applyNumberFormat="1" applyFont="1" applyAlignment="1">
      <alignment horizontal="right" vertical="center"/>
    </xf>
    <xf numFmtId="0" fontId="20" fillId="47" borderId="0" xfId="9" applyFont="1" applyFill="1" applyAlignment="1">
      <alignment horizontal="center"/>
    </xf>
    <xf numFmtId="0" fontId="20" fillId="47" borderId="0" xfId="9" applyFont="1" applyFill="1" applyAlignment="1">
      <alignment horizontal="center" vertical="center"/>
    </xf>
    <xf numFmtId="0" fontId="20" fillId="47" borderId="0" xfId="9" applyFont="1" applyFill="1" applyAlignment="1">
      <alignment horizontal="left"/>
    </xf>
    <xf numFmtId="0" fontId="20" fillId="47" borderId="0" xfId="9" applyFont="1" applyFill="1" applyAlignment="1">
      <alignment horizontal="left" vertical="center"/>
    </xf>
    <xf numFmtId="0" fontId="24" fillId="0" borderId="0" xfId="9" applyFont="1" applyAlignment="1">
      <alignment horizontal="left" indent="1"/>
    </xf>
    <xf numFmtId="0" fontId="32" fillId="0" borderId="0" xfId="9" applyFont="1" applyAlignment="1">
      <alignment horizontal="left"/>
    </xf>
    <xf numFmtId="170" fontId="26" fillId="0" borderId="0" xfId="11" applyNumberFormat="1" applyFont="1" applyFill="1" applyBorder="1" applyAlignment="1">
      <alignment horizontal="right"/>
    </xf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103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45" xfId="32068" xr:uid="{00000000-0005-0000-0000-0000457D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45" xfId="32069" xr:uid="{00000000-0005-0000-0000-0000467D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45" xfId="32070" xr:uid="{00000000-0005-0000-0000-0000477D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45" xfId="32071" xr:uid="{00000000-0005-0000-0000-0000487D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" xfId="32072" xr:uid="{00000000-0005-0000-0000-0000497D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" xfId="32073" xr:uid="{00000000-0005-0000-0000-00004A7D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" xfId="32074" xr:uid="{00000000-0005-0000-0000-00004B7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" xfId="32075" xr:uid="{00000000-0005-0000-0000-00004C7D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" xfId="32076" xr:uid="{00000000-0005-0000-0000-00004D7D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" xfId="32077" xr:uid="{00000000-0005-0000-0000-00004E7D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" xfId="32078" xr:uid="{00000000-0005-0000-0000-00004F7D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" xfId="32079" xr:uid="{00000000-0005-0000-0000-0000507D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" xfId="32080" xr:uid="{00000000-0005-0000-0000-0000517D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" xfId="32081" xr:uid="{00000000-0005-0000-0000-0000527D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" xfId="32082" xr:uid="{00000000-0005-0000-0000-0000537D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" xfId="32083" xr:uid="{00000000-0005-0000-0000-0000547D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" xfId="32084" xr:uid="{00000000-0005-0000-0000-0000557D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" xfId="32085" xr:uid="{00000000-0005-0000-0000-0000567D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" xfId="32086" xr:uid="{00000000-0005-0000-0000-0000577D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" xfId="32087" xr:uid="{00000000-0005-0000-0000-0000587D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" xfId="32088" xr:uid="{00000000-0005-0000-0000-0000597D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" xfId="32089" xr:uid="{00000000-0005-0000-0000-00005A7D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[0] 9" xfId="32065" xr:uid="{00000000-0005-0000-0000-0000427D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85" xfId="32064" xr:uid="{00000000-0005-0000-0000-0000417D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[0] 9" xfId="32063" xr:uid="{00000000-0005-0000-0000-0000407D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1" xfId="32062" xr:uid="{00000000-0005-0000-0000-00003F7D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" xfId="32090" xr:uid="{00000000-0005-0000-0000-00005B7D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" xfId="32091" xr:uid="{00000000-0005-0000-0000-00005C7D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" xfId="32092" xr:uid="{00000000-0005-0000-0000-00005D7D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" xfId="32093" xr:uid="{00000000-0005-0000-0000-00005E7D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" xfId="32094" xr:uid="{00000000-0005-0000-0000-00005F7D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" xfId="32095" xr:uid="{00000000-0005-0000-0000-0000607D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" xfId="32096" xr:uid="{00000000-0005-0000-0000-0000617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" xfId="32097" xr:uid="{00000000-0005-0000-0000-0000627D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" xfId="32098" xr:uid="{00000000-0005-0000-0000-0000637D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11" xfId="32099" xr:uid="{00000000-0005-0000-0000-0000647D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10" xfId="32100" xr:uid="{00000000-0005-0000-0000-0000657D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" xfId="32101" xr:uid="{00000000-0005-0000-0000-0000667D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58" xfId="32061" xr:uid="{00000000-0005-0000-0000-00003E7D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aída" xfId="32102" xr:uid="{00000000-0005-0000-0000-0000677D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Separador de milhares 3" xfId="32066" xr:uid="{00000000-0005-0000-0000-0000437D0000}"/>
    <cellStyle name="Separador de milhares 3 2 2 2" xfId="32067" xr:uid="{00000000-0005-0000-0000-0000447D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2</xdr:row>
      <xdr:rowOff>67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1424</xdr:colOff>
      <xdr:row>0</xdr:row>
      <xdr:rowOff>486834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10037" b="15625"/>
        <a:stretch>
          <a:fillRect/>
        </a:stretch>
      </xdr:blipFill>
      <xdr:spPr>
        <a:xfrm>
          <a:off x="0" y="0"/>
          <a:ext cx="1531424" cy="4868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FDDA7B9D-B0B6-4936-802D-7C422F6909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4ED78-E0FA-4F7D-86E2-619E046F71FB}">
  <sheetPr codeName="Plan5">
    <tabColor rgb="FF92D050"/>
    <pageSetUpPr fitToPage="1"/>
  </sheetPr>
  <dimension ref="A1:Y388"/>
  <sheetViews>
    <sheetView showGridLines="0" zoomScale="70" zoomScaleNormal="70" workbookViewId="0">
      <pane xSplit="1" ySplit="3" topLeftCell="B4" activePane="bottomRight" state="frozen"/>
      <selection activeCell="G9" sqref="G9"/>
      <selection pane="topRight" activeCell="G9" sqref="G9"/>
      <selection pane="bottomLeft" activeCell="G9" sqref="G9"/>
      <selection pane="bottomRight" activeCell="G15" sqref="G15"/>
    </sheetView>
  </sheetViews>
  <sheetFormatPr defaultColWidth="9.1796875" defaultRowHeight="14.5"/>
  <cols>
    <col min="1" max="1" width="59.453125" style="2" customWidth="1" collapsed="1"/>
    <col min="2" max="2" width="9.7265625" bestFit="1" customWidth="1" collapsed="1"/>
    <col min="3" max="10" width="10" bestFit="1" customWidth="1"/>
    <col min="11" max="12" width="10.7265625" bestFit="1" customWidth="1"/>
    <col min="13" max="14" width="12.1796875" bestFit="1" customWidth="1"/>
    <col min="15" max="15" width="16.7265625" bestFit="1" customWidth="1"/>
    <col min="26" max="16384" width="9.1796875" style="2"/>
  </cols>
  <sheetData>
    <row r="1" spans="1:25" ht="45" customHeight="1" collapsed="1">
      <c r="A1" s="3"/>
    </row>
    <row r="2" spans="1:25" ht="19.5" customHeight="1">
      <c r="A2" s="4" t="s">
        <v>357</v>
      </c>
      <c r="B2" s="5" t="s">
        <v>265</v>
      </c>
      <c r="C2" s="5" t="s">
        <v>270</v>
      </c>
      <c r="D2" s="5" t="s">
        <v>271</v>
      </c>
      <c r="E2" s="5" t="s">
        <v>278</v>
      </c>
      <c r="F2" s="5" t="s">
        <v>340</v>
      </c>
      <c r="G2" s="5" t="s">
        <v>356</v>
      </c>
      <c r="H2" s="5" t="s">
        <v>407</v>
      </c>
      <c r="I2" s="5" t="s">
        <v>412</v>
      </c>
      <c r="J2" s="5" t="s">
        <v>418</v>
      </c>
      <c r="K2" s="5" t="s">
        <v>425</v>
      </c>
      <c r="L2" s="5" t="s">
        <v>427</v>
      </c>
    </row>
    <row r="3" spans="1:25" ht="15" customHeight="1">
      <c r="A3" s="4" t="s">
        <v>0</v>
      </c>
      <c r="B3" s="5" t="s">
        <v>1</v>
      </c>
      <c r="C3" s="5" t="s">
        <v>2</v>
      </c>
      <c r="D3" s="5" t="s">
        <v>3</v>
      </c>
      <c r="E3" s="5" t="s">
        <v>4</v>
      </c>
      <c r="F3" s="5" t="s">
        <v>1</v>
      </c>
      <c r="G3" s="5" t="s">
        <v>2</v>
      </c>
      <c r="H3" s="5" t="s">
        <v>3</v>
      </c>
      <c r="I3" s="5" t="s">
        <v>4</v>
      </c>
      <c r="J3" s="5" t="s">
        <v>1</v>
      </c>
      <c r="K3" s="5" t="s">
        <v>2</v>
      </c>
      <c r="L3" s="5" t="s">
        <v>3</v>
      </c>
    </row>
    <row r="4" spans="1:25" s="101" customFormat="1" ht="15" customHeight="1">
      <c r="A4" s="3" t="s">
        <v>5</v>
      </c>
      <c r="B4" s="7">
        <v>3506.5</v>
      </c>
      <c r="C4" s="7">
        <v>2356.6189139800008</v>
      </c>
      <c r="D4" s="7">
        <v>3714.9225702699996</v>
      </c>
      <c r="E4" s="7">
        <v>3930.7335455300022</v>
      </c>
      <c r="F4" s="7">
        <v>4715.7985222799971</v>
      </c>
      <c r="G4" s="7">
        <v>6558.1090000000004</v>
      </c>
      <c r="H4" s="7">
        <v>6890.4707783100084</v>
      </c>
      <c r="I4" s="7">
        <v>6749.8786243299983</v>
      </c>
      <c r="J4" s="7">
        <v>7904.8875304099938</v>
      </c>
      <c r="K4" s="7">
        <v>9571.0856184899949</v>
      </c>
      <c r="L4" s="7">
        <v>11507.300169700002</v>
      </c>
      <c r="M4" s="7"/>
      <c r="N4" s="97"/>
      <c r="O4"/>
      <c r="P4"/>
      <c r="Q4"/>
      <c r="R4"/>
      <c r="S4"/>
      <c r="T4"/>
      <c r="U4"/>
      <c r="V4"/>
      <c r="W4"/>
      <c r="X4"/>
      <c r="Y4"/>
    </row>
    <row r="5" spans="1:25" s="101" customFormat="1" ht="15" customHeight="1">
      <c r="A5" s="114" t="s">
        <v>6</v>
      </c>
      <c r="B5" s="7">
        <v>-2486.4</v>
      </c>
      <c r="C5" s="7">
        <v>-1651.89005926</v>
      </c>
      <c r="D5" s="7">
        <v>-2637.0399573799991</v>
      </c>
      <c r="E5" s="7">
        <v>-3040.7705891299993</v>
      </c>
      <c r="F5" s="7">
        <v>-3506.1457008799998</v>
      </c>
      <c r="G5" s="7">
        <v>-5070.5619999999999</v>
      </c>
      <c r="H5" s="7">
        <v>-5099.2519266700001</v>
      </c>
      <c r="I5" s="7">
        <v>-5454.3977767999995</v>
      </c>
      <c r="J5" s="7">
        <v>-6189.2360256100019</v>
      </c>
      <c r="K5" s="7">
        <v>-7278.8801006600006</v>
      </c>
      <c r="L5" s="7">
        <v>-8698.843226979996</v>
      </c>
      <c r="M5" s="7"/>
      <c r="N5" s="97"/>
      <c r="O5"/>
      <c r="P5"/>
      <c r="Q5"/>
      <c r="R5"/>
      <c r="S5"/>
      <c r="T5"/>
      <c r="U5"/>
      <c r="V5"/>
      <c r="W5"/>
      <c r="X5"/>
      <c r="Y5"/>
    </row>
    <row r="6" spans="1:25" s="101" customFormat="1" ht="15" customHeight="1">
      <c r="A6" s="3" t="s">
        <v>7</v>
      </c>
      <c r="B6" s="7">
        <v>1020.1</v>
      </c>
      <c r="C6" s="7">
        <v>704.72885472000075</v>
      </c>
      <c r="D6" s="7">
        <v>1077.8826128900005</v>
      </c>
      <c r="E6" s="7">
        <v>889.96295640000289</v>
      </c>
      <c r="F6" s="7">
        <v>1209.6528213999973</v>
      </c>
      <c r="G6" s="7">
        <v>1487.5474453500078</v>
      </c>
      <c r="H6" s="7">
        <v>1791.2188516400083</v>
      </c>
      <c r="I6" s="7">
        <v>1295.4808475299988</v>
      </c>
      <c r="J6" s="7">
        <v>1715.6515047999919</v>
      </c>
      <c r="K6" s="7">
        <v>2292.2055178299943</v>
      </c>
      <c r="L6" s="7">
        <v>2808.4569427200058</v>
      </c>
      <c r="M6" s="7"/>
      <c r="O6"/>
      <c r="P6"/>
      <c r="Q6"/>
      <c r="R6"/>
      <c r="S6"/>
      <c r="T6"/>
      <c r="U6"/>
      <c r="V6"/>
      <c r="W6"/>
      <c r="X6"/>
      <c r="Y6"/>
    </row>
    <row r="7" spans="1:25" s="101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/>
      <c r="O7"/>
      <c r="P7"/>
      <c r="Q7"/>
      <c r="R7"/>
      <c r="S7"/>
      <c r="T7"/>
      <c r="U7"/>
      <c r="V7"/>
      <c r="W7"/>
      <c r="X7"/>
      <c r="Y7"/>
    </row>
    <row r="8" spans="1:25" s="101" customFormat="1" ht="15" customHeight="1">
      <c r="A8" s="3" t="s">
        <v>8</v>
      </c>
      <c r="B8" s="7">
        <v>-486.6</v>
      </c>
      <c r="C8" s="7">
        <v>-504.5464023400001</v>
      </c>
      <c r="D8" s="7">
        <v>-485.0293002300001</v>
      </c>
      <c r="E8" s="7">
        <v>-386.0455372199998</v>
      </c>
      <c r="F8" s="7">
        <v>-414.91297361999995</v>
      </c>
      <c r="G8" s="7">
        <v>-256.71101803000022</v>
      </c>
      <c r="H8" s="7">
        <v>-630.20156081999994</v>
      </c>
      <c r="I8" s="7">
        <v>-525.55521953000095</v>
      </c>
      <c r="J8" s="7">
        <v>-662.93236497999999</v>
      </c>
      <c r="K8" s="7">
        <v>-592.68300473999966</v>
      </c>
      <c r="L8" s="7">
        <v>-1006.4507795400006</v>
      </c>
      <c r="M8" s="7"/>
      <c r="N8" s="97"/>
      <c r="O8"/>
      <c r="P8"/>
      <c r="Q8"/>
      <c r="R8"/>
      <c r="S8"/>
      <c r="T8"/>
      <c r="U8"/>
      <c r="V8"/>
      <c r="W8"/>
      <c r="X8"/>
      <c r="Y8"/>
    </row>
    <row r="9" spans="1:25" s="101" customFormat="1" ht="15" customHeight="1">
      <c r="A9" s="8" t="s">
        <v>9</v>
      </c>
      <c r="B9" s="7">
        <v>-279.39999999999998</v>
      </c>
      <c r="C9" s="7">
        <v>-306.69838858000014</v>
      </c>
      <c r="D9" s="7">
        <v>-171.37047174</v>
      </c>
      <c r="E9" s="7">
        <v>-169.88099661999996</v>
      </c>
      <c r="F9" s="7">
        <v>-158.65532968999997</v>
      </c>
      <c r="G9" s="7">
        <v>-180.75041848000004</v>
      </c>
      <c r="H9" s="7">
        <v>-178.91971478999994</v>
      </c>
      <c r="I9" s="7">
        <v>-197.88599262999992</v>
      </c>
      <c r="J9" s="7">
        <v>-176.38898388000013</v>
      </c>
      <c r="K9" s="7">
        <v>-261.02026187000007</v>
      </c>
      <c r="L9" s="7">
        <v>-378.61633804000007</v>
      </c>
      <c r="M9" s="7"/>
      <c r="N9"/>
      <c r="O9"/>
      <c r="P9"/>
      <c r="Q9"/>
      <c r="R9"/>
      <c r="S9"/>
      <c r="T9"/>
      <c r="U9"/>
      <c r="V9"/>
      <c r="W9"/>
      <c r="X9"/>
      <c r="Y9"/>
    </row>
    <row r="10" spans="1:25" ht="15" customHeight="1">
      <c r="A10" s="8" t="s">
        <v>10</v>
      </c>
      <c r="B10" s="7">
        <v>-171.2</v>
      </c>
      <c r="C10" s="7">
        <v>-206.68471624999998</v>
      </c>
      <c r="D10" s="7">
        <v>-288.49095028000005</v>
      </c>
      <c r="E10" s="7">
        <v>-340.22406665999983</v>
      </c>
      <c r="F10" s="7">
        <v>-227.3289537</v>
      </c>
      <c r="G10" s="7">
        <v>-354.36096994000013</v>
      </c>
      <c r="H10" s="7">
        <v>-407.17524376</v>
      </c>
      <c r="I10" s="7">
        <v>-509.74536771000101</v>
      </c>
      <c r="J10" s="7">
        <v>-385.82562506999977</v>
      </c>
      <c r="K10" s="7">
        <v>-447.76442393999969</v>
      </c>
      <c r="L10" s="7">
        <v>-563.97870444000046</v>
      </c>
      <c r="M10" s="7"/>
      <c r="N10" s="97"/>
    </row>
    <row r="11" spans="1:25" ht="15" customHeight="1">
      <c r="A11" s="8" t="s">
        <v>11</v>
      </c>
      <c r="B11" s="7">
        <v>-36</v>
      </c>
      <c r="C11" s="7">
        <v>8.8367024899999951</v>
      </c>
      <c r="D11" s="7">
        <v>-25.167878210000012</v>
      </c>
      <c r="E11" s="7">
        <v>124.05952606000001</v>
      </c>
      <c r="F11" s="7">
        <v>-28.928690229999983</v>
      </c>
      <c r="G11" s="7">
        <v>278.40037038999998</v>
      </c>
      <c r="H11" s="7">
        <v>-44.106602269999982</v>
      </c>
      <c r="I11" s="7">
        <v>182.07614080999997</v>
      </c>
      <c r="J11" s="7">
        <v>-100.71775603</v>
      </c>
      <c r="K11" s="7">
        <v>116.10168107000004</v>
      </c>
      <c r="L11" s="7">
        <v>-63.855737059999974</v>
      </c>
      <c r="M11" s="7"/>
    </row>
    <row r="12" spans="1:25" ht="15" customHeight="1">
      <c r="A12" s="8" t="s">
        <v>358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</row>
    <row r="13" spans="1:25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1:25" ht="15" customHeight="1">
      <c r="A14" s="186" t="s">
        <v>13</v>
      </c>
      <c r="B14" s="144">
        <v>533.6</v>
      </c>
      <c r="C14" s="144">
        <v>200.18245238000065</v>
      </c>
      <c r="D14" s="144">
        <v>592.85331266000037</v>
      </c>
      <c r="E14" s="144">
        <v>503.91741918000309</v>
      </c>
      <c r="F14" s="144">
        <v>794.73984777999874</v>
      </c>
      <c r="G14" s="144">
        <v>1230.8364273200077</v>
      </c>
      <c r="H14" s="144">
        <v>1161.017290820007</v>
      </c>
      <c r="I14" s="144">
        <v>769.92562800000246</v>
      </c>
      <c r="J14" s="144">
        <v>1052.7191398199921</v>
      </c>
      <c r="K14" s="144">
        <v>1699.5225130899946</v>
      </c>
      <c r="L14" s="144">
        <v>1802.0061631800054</v>
      </c>
      <c r="M14" s="144"/>
    </row>
    <row r="15" spans="1:25" ht="15" customHeight="1">
      <c r="A15" s="186"/>
      <c r="B15" s="144"/>
      <c r="C15" s="144"/>
      <c r="D15" s="144"/>
      <c r="E15" s="144"/>
    </row>
    <row r="16" spans="1:25" s="101" customFormat="1" ht="15" customHeight="1">
      <c r="A16" s="3" t="s">
        <v>14</v>
      </c>
      <c r="B16" s="144">
        <v>-431</v>
      </c>
      <c r="C16" s="144">
        <v>-341.44501815000058</v>
      </c>
      <c r="D16" s="144">
        <v>-189.96698189000043</v>
      </c>
      <c r="E16" s="144">
        <v>298.59885838000019</v>
      </c>
      <c r="F16" s="144">
        <v>-128.30221285000121</v>
      </c>
      <c r="G16" s="144">
        <v>228.06619083999959</v>
      </c>
      <c r="H16" s="144">
        <v>2279.7025037100002</v>
      </c>
      <c r="I16" s="144">
        <v>-435.96083826000142</v>
      </c>
      <c r="J16" s="144">
        <v>-427.77263215999983</v>
      </c>
      <c r="K16" s="144">
        <v>-1763.20630443</v>
      </c>
      <c r="L16" s="144">
        <v>-1514.9173889999993</v>
      </c>
      <c r="M16" s="144"/>
      <c r="N16"/>
      <c r="O16"/>
      <c r="P16"/>
      <c r="Q16"/>
      <c r="R16"/>
      <c r="S16"/>
      <c r="T16"/>
      <c r="U16"/>
      <c r="V16"/>
      <c r="W16"/>
      <c r="X16"/>
      <c r="Y16"/>
    </row>
    <row r="17" spans="1:25" ht="15" customHeight="1">
      <c r="A17" s="8" t="s">
        <v>15</v>
      </c>
      <c r="B17" s="7">
        <v>192.2</v>
      </c>
      <c r="C17" s="7">
        <v>-218.23577356999999</v>
      </c>
      <c r="D17" s="7">
        <v>227.46759693999971</v>
      </c>
      <c r="E17" s="7">
        <v>397.31914031999986</v>
      </c>
      <c r="F17" s="7">
        <v>253.60732212999889</v>
      </c>
      <c r="G17" s="7">
        <v>442.81092817999991</v>
      </c>
      <c r="H17" s="7">
        <v>3337.0960606399995</v>
      </c>
      <c r="I17" s="7">
        <v>686.27612598999906</v>
      </c>
      <c r="J17" s="7">
        <v>94.191471460000216</v>
      </c>
      <c r="K17" s="7">
        <v>206.02781546000014</v>
      </c>
      <c r="L17" s="7">
        <v>-160.23265241999945</v>
      </c>
      <c r="M17" s="7"/>
    </row>
    <row r="18" spans="1:25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</row>
    <row r="19" spans="1:25" ht="15" customHeight="1">
      <c r="A19" s="8" t="s">
        <v>264</v>
      </c>
      <c r="B19" s="77">
        <v>-147</v>
      </c>
      <c r="C19" s="77">
        <v>-89.954381400000415</v>
      </c>
      <c r="D19" s="77">
        <v>-127.53721921000006</v>
      </c>
      <c r="E19" s="77">
        <v>-195.05064025999985</v>
      </c>
      <c r="F19" s="77">
        <v>-146.94248188</v>
      </c>
      <c r="G19" s="77">
        <v>-506.56041810999977</v>
      </c>
      <c r="H19" s="77">
        <v>-579.7273114300001</v>
      </c>
      <c r="I19" s="77">
        <v>-982.41441903000066</v>
      </c>
      <c r="J19" s="77">
        <v>-1049.3277374100001</v>
      </c>
      <c r="K19" s="77">
        <v>-1443.1662868100004</v>
      </c>
      <c r="L19" s="77">
        <v>-1500.7589701799998</v>
      </c>
      <c r="M19" s="77"/>
      <c r="N19" s="77"/>
      <c r="O19" s="77"/>
      <c r="P19" s="77"/>
      <c r="Q19" s="77"/>
      <c r="R19" s="77"/>
      <c r="S19" s="77"/>
    </row>
    <row r="20" spans="1:25" ht="15" customHeight="1">
      <c r="A20" s="8" t="s">
        <v>237</v>
      </c>
      <c r="B20" s="38">
        <v>-442.8</v>
      </c>
      <c r="C20" s="38">
        <v>-141.75532770999999</v>
      </c>
      <c r="D20" s="38">
        <v>-127.19925131000001</v>
      </c>
      <c r="E20" s="38">
        <v>125.12141282999998</v>
      </c>
      <c r="F20" s="38">
        <v>-265.20705091999997</v>
      </c>
      <c r="G20" s="38">
        <v>211.77436504000002</v>
      </c>
      <c r="H20" s="38">
        <v>-242.97727498000003</v>
      </c>
      <c r="I20" s="38">
        <v>-125.60003924</v>
      </c>
      <c r="J20" s="38">
        <v>283.65354363000006</v>
      </c>
      <c r="K20" s="38">
        <v>-270.98951849999997</v>
      </c>
      <c r="L20" s="38">
        <v>-118.93095150000002</v>
      </c>
      <c r="M20" s="38"/>
      <c r="N20" s="77"/>
      <c r="O20" s="77"/>
      <c r="P20" s="77"/>
      <c r="Q20" s="77"/>
      <c r="R20" s="77"/>
      <c r="S20" s="77"/>
    </row>
    <row r="21" spans="1:25" ht="15" customHeight="1">
      <c r="A21" s="8" t="s">
        <v>227</v>
      </c>
      <c r="B21" s="77">
        <v>65.8</v>
      </c>
      <c r="C21" s="77">
        <v>63.997908270000003</v>
      </c>
      <c r="D21" s="77">
        <v>10.104715760000001</v>
      </c>
      <c r="E21" s="77">
        <v>5.9145358600000044</v>
      </c>
      <c r="F21" s="77">
        <v>40.339532800000001</v>
      </c>
      <c r="G21" s="77">
        <v>73.664003210000033</v>
      </c>
      <c r="H21" s="77">
        <v>184.31426493999996</v>
      </c>
      <c r="I21" s="77">
        <v>295.47521129000006</v>
      </c>
      <c r="J21" s="77">
        <v>374.85008539999995</v>
      </c>
      <c r="K21" s="77">
        <v>513.01934570000003</v>
      </c>
      <c r="L21" s="77">
        <v>492.44990243999985</v>
      </c>
      <c r="M21" s="77"/>
      <c r="N21" s="77"/>
      <c r="O21" s="77"/>
      <c r="P21" s="77"/>
      <c r="Q21" s="77"/>
      <c r="R21" s="77"/>
      <c r="S21" s="77"/>
    </row>
    <row r="22" spans="1:25" ht="15" customHeight="1">
      <c r="A22" s="8" t="s">
        <v>443</v>
      </c>
      <c r="B22" s="77">
        <v>0</v>
      </c>
      <c r="C22" s="77">
        <v>0</v>
      </c>
      <c r="D22" s="77">
        <v>0</v>
      </c>
      <c r="E22" s="77">
        <v>0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283.36605958999996</v>
      </c>
      <c r="M22" s="77"/>
      <c r="N22" s="77"/>
      <c r="O22" s="77"/>
      <c r="P22" s="77"/>
      <c r="Q22" s="77"/>
      <c r="R22" s="77"/>
      <c r="S22" s="77"/>
    </row>
    <row r="23" spans="1:25" ht="15" customHeight="1">
      <c r="A23" s="21" t="s">
        <v>228</v>
      </c>
      <c r="B23" s="78">
        <v>-523.9</v>
      </c>
      <c r="C23" s="78">
        <v>-167.71180084000039</v>
      </c>
      <c r="D23" s="78">
        <v>-244.63175476000006</v>
      </c>
      <c r="E23" s="78">
        <v>-64.014691569999869</v>
      </c>
      <c r="F23" s="78">
        <v>-371.80999999999995</v>
      </c>
      <c r="G23" s="78">
        <v>-221.12204985999972</v>
      </c>
      <c r="H23" s="78">
        <v>-638.39032147000023</v>
      </c>
      <c r="I23" s="78">
        <v>-812.5392469800006</v>
      </c>
      <c r="J23" s="78">
        <v>-390.82410838000004</v>
      </c>
      <c r="K23" s="78">
        <v>-1201.1364596100004</v>
      </c>
      <c r="L23" s="78">
        <v>-843.87395965000007</v>
      </c>
      <c r="M23" s="78"/>
      <c r="N23" s="77"/>
      <c r="O23" s="77"/>
      <c r="P23" s="77"/>
      <c r="Q23" s="77"/>
      <c r="R23" s="77"/>
      <c r="S23" s="77"/>
    </row>
    <row r="24" spans="1:25" ht="15" customHeight="1">
      <c r="A24" s="8" t="s">
        <v>229</v>
      </c>
      <c r="B24" s="77">
        <v>-92.1</v>
      </c>
      <c r="C24" s="77">
        <v>30.847048389999834</v>
      </c>
      <c r="D24" s="77">
        <v>-165.22226987000008</v>
      </c>
      <c r="E24" s="77">
        <v>-16.587946169999778</v>
      </c>
      <c r="F24" s="77">
        <v>-3.3135349800001581</v>
      </c>
      <c r="G24" s="77">
        <v>23.140562939999406</v>
      </c>
      <c r="H24" s="77">
        <v>-389.30883747999923</v>
      </c>
      <c r="I24" s="77">
        <v>-299.23694025999993</v>
      </c>
      <c r="J24" s="77">
        <v>-142.11375994999969</v>
      </c>
      <c r="K24" s="77">
        <v>-758.52090838000015</v>
      </c>
      <c r="L24" s="77">
        <v>-390.76429838999951</v>
      </c>
      <c r="M24" s="77"/>
      <c r="N24" s="77"/>
      <c r="O24" s="77"/>
      <c r="P24" s="77"/>
      <c r="Q24" s="77"/>
      <c r="R24" s="77"/>
      <c r="S24" s="77"/>
    </row>
    <row r="25" spans="1:25" ht="15" customHeight="1">
      <c r="A25" s="8" t="s">
        <v>230</v>
      </c>
      <c r="B25" s="77">
        <v>-7.1</v>
      </c>
      <c r="C25" s="77">
        <v>13.655507870000001</v>
      </c>
      <c r="D25" s="77">
        <v>-7.5805542000000026</v>
      </c>
      <c r="E25" s="77">
        <v>-18.117644200000004</v>
      </c>
      <c r="F25" s="77">
        <v>-6.7859999999999996</v>
      </c>
      <c r="G25" s="77">
        <v>-16.763250419999999</v>
      </c>
      <c r="H25" s="77">
        <v>-29.694397980000005</v>
      </c>
      <c r="I25" s="77">
        <v>-10.46077700999995</v>
      </c>
      <c r="J25" s="77">
        <v>10.973764710000001</v>
      </c>
      <c r="K25" s="77">
        <v>-9.5767518999999819</v>
      </c>
      <c r="L25" s="77">
        <v>-120.04647854000007</v>
      </c>
      <c r="M25" s="77"/>
      <c r="N25" s="77"/>
      <c r="O25" s="77"/>
      <c r="P25" s="77"/>
      <c r="Q25" s="77"/>
      <c r="R25" s="77"/>
      <c r="S25" s="77"/>
    </row>
    <row r="26" spans="1:25" ht="15" customHeight="1">
      <c r="A26" s="21" t="s">
        <v>231</v>
      </c>
      <c r="B26" s="78">
        <v>-623.20000000000005</v>
      </c>
      <c r="C26" s="78">
        <v>-123.20924458000056</v>
      </c>
      <c r="D26" s="78">
        <v>-417.43457883000013</v>
      </c>
      <c r="E26" s="78">
        <v>-98.720281939999651</v>
      </c>
      <c r="F26" s="78">
        <v>-381.9095349800001</v>
      </c>
      <c r="G26" s="78">
        <v>-214.74473734000031</v>
      </c>
      <c r="H26" s="78">
        <v>-1057.3935569299995</v>
      </c>
      <c r="I26" s="78">
        <v>-1122.2369642500005</v>
      </c>
      <c r="J26" s="78">
        <v>-521.96410362000006</v>
      </c>
      <c r="K26" s="78">
        <v>-1969.2341198900001</v>
      </c>
      <c r="L26" s="78">
        <v>-1354.6847365799999</v>
      </c>
      <c r="M26" s="78"/>
      <c r="N26" s="77"/>
      <c r="O26" s="77"/>
      <c r="P26" s="77"/>
      <c r="Q26" s="77"/>
      <c r="R26" s="77"/>
      <c r="S26" s="77"/>
    </row>
    <row r="27" spans="1:25" ht="15" customHeight="1">
      <c r="A27" s="8"/>
      <c r="B27" s="145"/>
      <c r="C27" s="145"/>
      <c r="D27" s="145"/>
      <c r="E27" s="145"/>
    </row>
    <row r="28" spans="1:25" s="101" customFormat="1" ht="15" customHeight="1">
      <c r="A28" s="3" t="s">
        <v>17</v>
      </c>
      <c r="B28" s="7">
        <v>102.5</v>
      </c>
      <c r="C28" s="7">
        <v>-141.26256576999992</v>
      </c>
      <c r="D28" s="7">
        <v>402.88633076999997</v>
      </c>
      <c r="E28" s="7">
        <v>802.51627756000335</v>
      </c>
      <c r="F28" s="7">
        <v>666.43763492999756</v>
      </c>
      <c r="G28" s="7">
        <v>1458.9026181600073</v>
      </c>
      <c r="H28" s="7">
        <v>3440.7197945300072</v>
      </c>
      <c r="I28" s="7">
        <v>333.96478974000104</v>
      </c>
      <c r="J28" s="7">
        <v>624.94650765999222</v>
      </c>
      <c r="K28" s="7">
        <v>-63.683791340005428</v>
      </c>
      <c r="L28" s="7">
        <v>287.08877418000611</v>
      </c>
      <c r="M28" s="7"/>
      <c r="N28"/>
      <c r="O28"/>
      <c r="P28"/>
      <c r="Q28"/>
      <c r="R28"/>
      <c r="S28"/>
      <c r="T28"/>
      <c r="U28"/>
      <c r="V28"/>
      <c r="W28"/>
      <c r="X28"/>
      <c r="Y28"/>
    </row>
    <row r="29" spans="1:25" s="101" customFormat="1" ht="15" customHeight="1">
      <c r="A29" s="3"/>
      <c r="B29" s="144"/>
      <c r="C29" s="144"/>
      <c r="D29" s="144"/>
      <c r="E29" s="144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5" customHeight="1">
      <c r="A30" s="3" t="s">
        <v>18</v>
      </c>
      <c r="B30" s="7">
        <v>14.2</v>
      </c>
      <c r="C30" s="7">
        <v>-35.586771879999993</v>
      </c>
      <c r="D30" s="7">
        <v>-73.677450110000009</v>
      </c>
      <c r="E30" s="7">
        <v>-162.76474001</v>
      </c>
      <c r="F30" s="7">
        <v>41.82418228999996</v>
      </c>
      <c r="G30" s="7">
        <v>-263.78498006999985</v>
      </c>
      <c r="H30" s="7">
        <v>-82.697153830000033</v>
      </c>
      <c r="I30" s="7">
        <v>755.41107964999992</v>
      </c>
      <c r="J30" s="7">
        <v>-49.111446340000001</v>
      </c>
      <c r="K30" s="7">
        <v>115.55262903000012</v>
      </c>
      <c r="L30" s="7">
        <v>153.77942020000009</v>
      </c>
      <c r="M30" s="7"/>
    </row>
    <row r="31" spans="1:25" ht="15" customHeight="1">
      <c r="A31" s="3"/>
      <c r="B31" s="144"/>
      <c r="C31" s="144"/>
      <c r="D31" s="144"/>
      <c r="E31" s="144"/>
      <c r="F31" s="144"/>
      <c r="G31" s="144"/>
      <c r="H31" s="144"/>
      <c r="I31" s="144"/>
      <c r="J31" s="144"/>
      <c r="K31" s="144"/>
      <c r="L31" s="144"/>
      <c r="M31" s="144"/>
    </row>
    <row r="32" spans="1:25" s="101" customFormat="1" ht="15" customHeight="1">
      <c r="A32" s="3" t="s">
        <v>21</v>
      </c>
      <c r="B32" s="7">
        <v>-14.5</v>
      </c>
      <c r="C32" s="7">
        <v>2.4646042600000024</v>
      </c>
      <c r="D32" s="7">
        <v>-25.37012116</v>
      </c>
      <c r="E32" s="7">
        <v>-19.595740829999997</v>
      </c>
      <c r="F32" s="7">
        <v>-69.455676749999995</v>
      </c>
      <c r="G32" s="7">
        <v>-252.76207002999999</v>
      </c>
      <c r="H32" s="7">
        <v>-93.339452910000034</v>
      </c>
      <c r="I32" s="7">
        <v>187.99561353000004</v>
      </c>
      <c r="J32" s="7">
        <v>-65.644584209999991</v>
      </c>
      <c r="K32" s="7">
        <v>-177.16225211</v>
      </c>
      <c r="L32" s="7">
        <v>-455.75298717999993</v>
      </c>
      <c r="M32" s="7"/>
      <c r="N32"/>
      <c r="O32"/>
      <c r="P32"/>
      <c r="Q32"/>
      <c r="R32"/>
      <c r="S32"/>
      <c r="T32"/>
      <c r="U32"/>
      <c r="V32"/>
      <c r="W32"/>
      <c r="X32"/>
      <c r="Y32"/>
    </row>
    <row r="33" spans="1:25" s="101" customFormat="1" ht="15" customHeight="1">
      <c r="A33" s="3"/>
      <c r="B33" s="144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/>
      <c r="O33"/>
      <c r="P33"/>
      <c r="Q33"/>
      <c r="R33"/>
      <c r="S33"/>
      <c r="T33"/>
      <c r="U33"/>
      <c r="V33"/>
      <c r="W33"/>
      <c r="X33"/>
      <c r="Y33"/>
    </row>
    <row r="34" spans="1:25" s="101" customFormat="1" ht="15" customHeight="1">
      <c r="A34" s="3" t="s">
        <v>22</v>
      </c>
      <c r="B34" s="7">
        <v>102.2</v>
      </c>
      <c r="C34" s="7">
        <v>-174.38473360000003</v>
      </c>
      <c r="D34" s="7">
        <v>303.83875968999888</v>
      </c>
      <c r="E34" s="7">
        <v>620.15579672000229</v>
      </c>
      <c r="F34" s="7">
        <v>638.80614046999756</v>
      </c>
      <c r="G34" s="7">
        <v>942.35556812000038</v>
      </c>
      <c r="H34" s="7">
        <v>3264.6831873499955</v>
      </c>
      <c r="I34" s="7">
        <v>1277.3714833299971</v>
      </c>
      <c r="J34" s="7">
        <v>510.1904771599892</v>
      </c>
      <c r="K34" s="7">
        <v>-125.29341648000356</v>
      </c>
      <c r="L34" s="7">
        <v>-14.884792400007806</v>
      </c>
      <c r="M34" s="7"/>
      <c r="N34"/>
      <c r="O34"/>
      <c r="P34"/>
      <c r="Q34"/>
      <c r="R34"/>
      <c r="S34"/>
      <c r="T34"/>
      <c r="U34"/>
      <c r="V34"/>
      <c r="W34"/>
      <c r="X34"/>
      <c r="Y34"/>
    </row>
    <row r="35" spans="1:25">
      <c r="A35" s="102" t="s">
        <v>23</v>
      </c>
      <c r="B35" s="7" t="s">
        <v>232</v>
      </c>
      <c r="C35" s="7">
        <v>0</v>
      </c>
      <c r="D35" s="7"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/>
      <c r="N35" s="46"/>
    </row>
    <row r="36" spans="1:25">
      <c r="A36" s="102"/>
      <c r="B36" s="145"/>
      <c r="C36" s="145"/>
      <c r="D36" s="145"/>
      <c r="E36" s="145"/>
      <c r="F36" s="145"/>
      <c r="G36" s="145"/>
      <c r="H36" s="145"/>
      <c r="I36" s="145"/>
      <c r="J36" s="145"/>
      <c r="K36" s="145"/>
      <c r="L36" s="145"/>
      <c r="M36" s="145"/>
    </row>
    <row r="37" spans="1:25" s="101" customFormat="1" ht="15" customHeight="1">
      <c r="A37" s="9" t="s">
        <v>24</v>
      </c>
      <c r="B37" s="14">
        <v>102.2</v>
      </c>
      <c r="C37" s="14">
        <v>-174.38473360000003</v>
      </c>
      <c r="D37" s="14">
        <v>303.83875968999888</v>
      </c>
      <c r="E37" s="14">
        <v>620.15579672000229</v>
      </c>
      <c r="F37" s="14">
        <v>638.80614046999756</v>
      </c>
      <c r="G37" s="14">
        <v>942.35556812000038</v>
      </c>
      <c r="H37" s="14">
        <v>3264.6831873499955</v>
      </c>
      <c r="I37" s="14">
        <v>1277.3714833299971</v>
      </c>
      <c r="J37" s="14">
        <v>510.1904771599892</v>
      </c>
      <c r="K37" s="14">
        <v>-125.29341648000356</v>
      </c>
      <c r="L37" s="14">
        <v>-14.884792400007806</v>
      </c>
      <c r="M37" s="14"/>
      <c r="N37"/>
      <c r="O37"/>
      <c r="P37"/>
      <c r="Q37"/>
      <c r="R37"/>
      <c r="S37"/>
      <c r="T37"/>
      <c r="U37"/>
      <c r="V37"/>
      <c r="W37"/>
      <c r="X37"/>
      <c r="Y37"/>
    </row>
    <row r="38" spans="1:25" ht="19.5" customHeight="1">
      <c r="A38" s="4" t="s">
        <v>25</v>
      </c>
      <c r="B38" s="5" t="s">
        <v>265</v>
      </c>
      <c r="C38" s="5" t="s">
        <v>270</v>
      </c>
      <c r="D38" s="5" t="s">
        <v>271</v>
      </c>
      <c r="E38" s="5" t="s">
        <v>278</v>
      </c>
      <c r="F38" s="5" t="s">
        <v>340</v>
      </c>
      <c r="G38" s="5" t="s">
        <v>356</v>
      </c>
      <c r="H38" s="5" t="s">
        <v>407</v>
      </c>
      <c r="I38" s="5" t="s">
        <v>412</v>
      </c>
      <c r="J38" s="5" t="s">
        <v>418</v>
      </c>
      <c r="K38" s="5" t="s">
        <v>425</v>
      </c>
      <c r="L38" s="5" t="s">
        <v>427</v>
      </c>
    </row>
    <row r="39" spans="1:25" ht="15" customHeight="1">
      <c r="A39" s="4" t="s">
        <v>0</v>
      </c>
      <c r="B39" s="5" t="s">
        <v>1</v>
      </c>
      <c r="C39" s="5" t="s">
        <v>2</v>
      </c>
      <c r="D39" s="5" t="s">
        <v>3</v>
      </c>
      <c r="E39" s="5" t="s">
        <v>4</v>
      </c>
      <c r="F39" s="5" t="s">
        <v>1</v>
      </c>
      <c r="G39" s="5" t="s">
        <v>2</v>
      </c>
      <c r="H39" s="5" t="s">
        <v>3</v>
      </c>
      <c r="I39" s="5" t="s">
        <v>4</v>
      </c>
      <c r="J39" s="5" t="s">
        <v>1</v>
      </c>
      <c r="K39" s="5" t="s">
        <v>2</v>
      </c>
      <c r="L39" s="5" t="s">
        <v>3</v>
      </c>
    </row>
    <row r="40" spans="1:25" s="11" customFormat="1">
      <c r="A40" s="10" t="s">
        <v>26</v>
      </c>
      <c r="B40" s="7">
        <v>102.2</v>
      </c>
      <c r="C40" s="7">
        <v>-174.38473360000003</v>
      </c>
      <c r="D40" s="7">
        <v>303.83875968999888</v>
      </c>
      <c r="E40" s="7">
        <v>620.15579672000229</v>
      </c>
      <c r="F40" s="7">
        <v>638.80614046999756</v>
      </c>
      <c r="G40" s="7">
        <v>942.35556812000038</v>
      </c>
      <c r="H40" s="7">
        <v>3264.6831873499955</v>
      </c>
      <c r="I40" s="7">
        <v>1277.3714833299971</v>
      </c>
      <c r="J40" s="7">
        <v>510.1904771599892</v>
      </c>
      <c r="K40" s="7">
        <v>-125.29341648000356</v>
      </c>
      <c r="L40" s="7">
        <v>-14.884792400007806</v>
      </c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s="11" customFormat="1">
      <c r="A41" s="12" t="s">
        <v>27</v>
      </c>
      <c r="B41" s="7">
        <v>14.2</v>
      </c>
      <c r="C41" s="7">
        <v>-35.586771879999993</v>
      </c>
      <c r="D41" s="7">
        <v>-73.677450110000009</v>
      </c>
      <c r="E41" s="7">
        <v>-162.76474001</v>
      </c>
      <c r="F41" s="7">
        <v>41.82418228999996</v>
      </c>
      <c r="G41" s="7">
        <v>-263.78498006999985</v>
      </c>
      <c r="H41" s="7">
        <v>-82.697153830000033</v>
      </c>
      <c r="I41" s="7">
        <v>755.41107964999992</v>
      </c>
      <c r="J41" s="7">
        <v>-49.111446340000001</v>
      </c>
      <c r="K41" s="7">
        <v>115.55262903000012</v>
      </c>
      <c r="L41" s="7">
        <v>153.77942020000009</v>
      </c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s="11" customFormat="1">
      <c r="A42" s="10" t="s">
        <v>28</v>
      </c>
      <c r="B42" s="7">
        <v>-623.20000000000005</v>
      </c>
      <c r="C42" s="7">
        <v>-123.20924458000056</v>
      </c>
      <c r="D42" s="7">
        <v>-417.43457883000013</v>
      </c>
      <c r="E42" s="7">
        <v>-98.720281939999651</v>
      </c>
      <c r="F42" s="7">
        <v>-381.9095349800001</v>
      </c>
      <c r="G42" s="7">
        <v>-214.74473734000031</v>
      </c>
      <c r="H42" s="7">
        <v>-1057.3935569299995</v>
      </c>
      <c r="I42" s="7">
        <v>-1122.2369642500005</v>
      </c>
      <c r="J42" s="7">
        <v>-521.96410362000006</v>
      </c>
      <c r="K42" s="7">
        <v>-1969.2341198900001</v>
      </c>
      <c r="L42" s="7">
        <v>-1354.6847365799999</v>
      </c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s="11" customFormat="1">
      <c r="A43" s="10" t="s">
        <v>29</v>
      </c>
      <c r="B43" s="7">
        <v>-143.5</v>
      </c>
      <c r="C43" s="7">
        <v>-149.14625781000001</v>
      </c>
      <c r="D43" s="7">
        <v>-168.38501468000004</v>
      </c>
      <c r="E43" s="7">
        <v>-162.02471194999995</v>
      </c>
      <c r="F43" s="7">
        <v>-311.31059041000003</v>
      </c>
      <c r="G43" s="7">
        <v>-616.21773020000001</v>
      </c>
      <c r="H43" s="7">
        <v>-636.99450220000006</v>
      </c>
      <c r="I43" s="7">
        <v>-657.01292752999996</v>
      </c>
      <c r="J43" s="7">
        <v>-754.8624325200002</v>
      </c>
      <c r="K43" s="7">
        <v>-728.84135654999989</v>
      </c>
      <c r="L43" s="7">
        <v>-679.04757065000013</v>
      </c>
      <c r="M43" s="7"/>
      <c r="N43"/>
      <c r="O43"/>
      <c r="P43"/>
      <c r="Q43"/>
      <c r="R43"/>
      <c r="S43"/>
      <c r="T43"/>
      <c r="U43"/>
      <c r="V43"/>
      <c r="W43"/>
      <c r="X43"/>
      <c r="Y43"/>
    </row>
    <row r="44" spans="1:25" s="11" customFormat="1" collapsed="1">
      <c r="A44" s="10" t="s">
        <v>30</v>
      </c>
      <c r="B44" s="7">
        <v>-14.5</v>
      </c>
      <c r="C44" s="7">
        <v>2.4646042600000024</v>
      </c>
      <c r="D44" s="7">
        <v>-25.37012116</v>
      </c>
      <c r="E44" s="7">
        <v>-19.595740829999997</v>
      </c>
      <c r="F44" s="7">
        <v>-69.455676749999995</v>
      </c>
      <c r="G44" s="7">
        <v>-252.76207002999999</v>
      </c>
      <c r="H44" s="7">
        <v>-93.339452910000034</v>
      </c>
      <c r="I44" s="7">
        <v>187.99561353000004</v>
      </c>
      <c r="J44" s="7">
        <v>-65.644584209999991</v>
      </c>
      <c r="K44" s="7">
        <v>-177.16225211</v>
      </c>
      <c r="L44" s="7">
        <v>-455.75298717999993</v>
      </c>
      <c r="M44" s="46"/>
      <c r="N44"/>
      <c r="O44"/>
      <c r="P44"/>
      <c r="Q44"/>
      <c r="R44"/>
      <c r="S44"/>
      <c r="T44"/>
      <c r="U44"/>
      <c r="V44"/>
      <c r="W44"/>
      <c r="X44"/>
      <c r="Y44"/>
    </row>
    <row r="45" spans="1:25" s="11" customFormat="1">
      <c r="A45" s="10" t="s">
        <v>31</v>
      </c>
      <c r="B45" s="7">
        <v>869.2</v>
      </c>
      <c r="C45" s="7">
        <v>131.09552908000072</v>
      </c>
      <c r="D45" s="7">
        <v>988.70862251999881</v>
      </c>
      <c r="E45" s="7">
        <v>1063.2640355800002</v>
      </c>
      <c r="F45" s="7">
        <v>1359.6577603199987</v>
      </c>
      <c r="G45" s="7">
        <v>2289.8650857600023</v>
      </c>
      <c r="H45" s="7">
        <v>5135.1078532200036</v>
      </c>
      <c r="I45" s="7">
        <v>2113.2146819299955</v>
      </c>
      <c r="J45" s="7">
        <v>1901.7730438499916</v>
      </c>
      <c r="K45" s="7">
        <v>2634.3916830399976</v>
      </c>
      <c r="L45" s="7">
        <v>2320.8210818099983</v>
      </c>
      <c r="M45" s="7"/>
      <c r="N45"/>
      <c r="O45"/>
      <c r="P45"/>
      <c r="Q45"/>
      <c r="R45"/>
      <c r="S45"/>
      <c r="T45"/>
      <c r="U45"/>
      <c r="V45"/>
      <c r="W45"/>
      <c r="X45"/>
      <c r="Y45"/>
    </row>
    <row r="46" spans="1:25">
      <c r="A46" s="13" t="s">
        <v>32</v>
      </c>
      <c r="B46" s="39">
        <v>0.248</v>
      </c>
      <c r="C46" s="39">
        <v>5.5628650140382117E-2</v>
      </c>
      <c r="D46" s="39">
        <v>0.26614514941239803</v>
      </c>
      <c r="E46" s="39">
        <v>0.27050015557252294</v>
      </c>
      <c r="F46" s="39">
        <v>0.28831973077226181</v>
      </c>
      <c r="G46" s="39">
        <v>0.34916544975096514</v>
      </c>
      <c r="H46" s="39">
        <v>0.74524775134152244</v>
      </c>
      <c r="I46" s="39">
        <v>0.31307447134129113</v>
      </c>
      <c r="J46" s="39">
        <v>0.24058192308668488</v>
      </c>
      <c r="K46" s="39">
        <v>0.27524481422992625</v>
      </c>
      <c r="L46" s="39">
        <v>0.20168250133258692</v>
      </c>
      <c r="M46" s="46"/>
    </row>
    <row r="47" spans="1:25">
      <c r="A47" s="4" t="s">
        <v>359</v>
      </c>
      <c r="B47" s="92" t="s">
        <v>265</v>
      </c>
      <c r="C47" s="92" t="s">
        <v>270</v>
      </c>
      <c r="D47" s="92" t="s">
        <v>271</v>
      </c>
      <c r="E47" s="92" t="s">
        <v>278</v>
      </c>
      <c r="F47" s="92" t="s">
        <v>340</v>
      </c>
      <c r="G47" s="92" t="s">
        <v>356</v>
      </c>
      <c r="H47" s="92" t="s">
        <v>407</v>
      </c>
      <c r="I47" s="92" t="s">
        <v>412</v>
      </c>
      <c r="J47" s="92" t="s">
        <v>418</v>
      </c>
      <c r="K47" s="92" t="s">
        <v>425</v>
      </c>
      <c r="L47" s="92" t="s">
        <v>427</v>
      </c>
    </row>
    <row r="48" spans="1:25" ht="15" customHeight="1">
      <c r="A48" s="4" t="s">
        <v>0</v>
      </c>
      <c r="B48" s="5" t="s">
        <v>1</v>
      </c>
      <c r="C48" s="5" t="s">
        <v>2</v>
      </c>
      <c r="D48" s="5" t="s">
        <v>3</v>
      </c>
      <c r="E48" s="5" t="s">
        <v>4</v>
      </c>
      <c r="F48" s="5" t="s">
        <v>1</v>
      </c>
      <c r="G48" s="5" t="s">
        <v>2</v>
      </c>
      <c r="H48" s="5" t="s">
        <v>3</v>
      </c>
      <c r="I48" s="5" t="s">
        <v>4</v>
      </c>
      <c r="J48" s="5" t="s">
        <v>1</v>
      </c>
      <c r="K48" s="5" t="s">
        <v>2</v>
      </c>
      <c r="L48" s="5" t="s">
        <v>3</v>
      </c>
    </row>
    <row r="49" spans="1:16">
      <c r="A49" s="9" t="s">
        <v>34</v>
      </c>
      <c r="B49" s="146"/>
      <c r="C49" s="146"/>
      <c r="D49" s="146"/>
      <c r="E49" s="146"/>
      <c r="F49" s="146"/>
      <c r="G49" s="146"/>
      <c r="H49" s="146"/>
      <c r="I49" s="146"/>
      <c r="J49" s="146"/>
      <c r="K49" s="146"/>
      <c r="L49" s="146"/>
    </row>
    <row r="50" spans="1:16">
      <c r="A50" s="16" t="s">
        <v>35</v>
      </c>
      <c r="B50" s="17">
        <v>9471.7670685999983</v>
      </c>
      <c r="C50" s="17">
        <v>11367.45414048</v>
      </c>
      <c r="D50" s="17">
        <v>11743.22488851</v>
      </c>
      <c r="E50" s="17">
        <v>11436.39989352</v>
      </c>
      <c r="F50" s="17">
        <v>17083.111326900005</v>
      </c>
      <c r="G50" s="17">
        <v>19127.183321929992</v>
      </c>
      <c r="H50" s="17">
        <v>26937.491131510018</v>
      </c>
      <c r="I50" s="17">
        <v>27293.18544812001</v>
      </c>
      <c r="J50" s="17">
        <v>24194.615784910013</v>
      </c>
      <c r="K50" s="17">
        <v>25969.749691510006</v>
      </c>
      <c r="L50" s="17">
        <v>28778.582588130015</v>
      </c>
      <c r="M50" s="17"/>
    </row>
    <row r="51" spans="1:16">
      <c r="A51" s="24" t="s">
        <v>36</v>
      </c>
      <c r="B51" s="35">
        <v>3339.4425187799998</v>
      </c>
      <c r="C51" s="35">
        <v>4729.9020411899992</v>
      </c>
      <c r="D51" s="35">
        <v>4845.1491269300004</v>
      </c>
      <c r="E51" s="35">
        <v>4614.052586329999</v>
      </c>
      <c r="F51" s="35">
        <v>7933.1699991399992</v>
      </c>
      <c r="G51" s="35">
        <v>8567.4503481499996</v>
      </c>
      <c r="H51" s="35">
        <v>15628.197466859998</v>
      </c>
      <c r="I51" s="35">
        <v>16174.12979067</v>
      </c>
      <c r="J51" s="35">
        <v>12083.131598679998</v>
      </c>
      <c r="K51" s="35">
        <v>12679.430094199997</v>
      </c>
      <c r="L51" s="35">
        <v>15488.206052179999</v>
      </c>
      <c r="M51" s="35"/>
      <c r="N51" s="46"/>
      <c r="O51" s="75"/>
      <c r="P51" s="46"/>
    </row>
    <row r="52" spans="1:16">
      <c r="A52" s="24" t="s">
        <v>37</v>
      </c>
      <c r="B52" s="35">
        <v>1.0000000009313225E-8</v>
      </c>
      <c r="C52" s="35">
        <v>1.0000000009313225E-8</v>
      </c>
      <c r="D52" s="35">
        <v>1.0000000009313225E-8</v>
      </c>
      <c r="E52" s="35">
        <v>0</v>
      </c>
      <c r="F52" s="35">
        <v>-5.605500000000175E-4</v>
      </c>
      <c r="G52" s="35">
        <v>-5.5618040000000007E-2</v>
      </c>
      <c r="H52" s="35">
        <v>-0.12341797</v>
      </c>
      <c r="I52" s="35">
        <v>0</v>
      </c>
      <c r="J52" s="35">
        <v>0</v>
      </c>
      <c r="K52" s="35">
        <v>24.224178600000002</v>
      </c>
      <c r="L52" s="35">
        <v>9.7129796399999986</v>
      </c>
      <c r="M52" s="35"/>
    </row>
    <row r="53" spans="1:16">
      <c r="A53" s="24" t="s">
        <v>38</v>
      </c>
      <c r="B53" s="35">
        <v>1827.0384993099999</v>
      </c>
      <c r="C53" s="35">
        <v>2253.66179491</v>
      </c>
      <c r="D53" s="35">
        <v>2255.46352548</v>
      </c>
      <c r="E53" s="35">
        <v>2271.56980845</v>
      </c>
      <c r="F53" s="35">
        <v>3735.6594923600001</v>
      </c>
      <c r="G53" s="35">
        <v>3655.9320985300001</v>
      </c>
      <c r="H53" s="35">
        <v>3982.0715376200001</v>
      </c>
      <c r="I53" s="35">
        <v>4372.69608341</v>
      </c>
      <c r="J53" s="35">
        <v>4341.4752985200003</v>
      </c>
      <c r="K53" s="35">
        <v>3970.4614527899998</v>
      </c>
      <c r="L53" s="35">
        <v>2554.7164277500005</v>
      </c>
      <c r="M53" s="35"/>
    </row>
    <row r="54" spans="1:16">
      <c r="A54" s="24" t="s">
        <v>39</v>
      </c>
      <c r="B54" s="35">
        <v>1655.8752050900002</v>
      </c>
      <c r="C54" s="35">
        <v>1324.68539672</v>
      </c>
      <c r="D54" s="35">
        <v>1452.4877537299994</v>
      </c>
      <c r="E54" s="35">
        <v>1585.7084168699996</v>
      </c>
      <c r="F54" s="35">
        <v>2285.4066719099992</v>
      </c>
      <c r="G54" s="35">
        <v>2447.5146846999996</v>
      </c>
      <c r="H54" s="35">
        <v>2750.4908171799998</v>
      </c>
      <c r="I54" s="35">
        <v>2580.7760925399998</v>
      </c>
      <c r="J54" s="35">
        <v>3056.157354519999</v>
      </c>
      <c r="K54" s="35">
        <v>4036.7303569000005</v>
      </c>
      <c r="L54" s="35">
        <v>4150.6287802300012</v>
      </c>
      <c r="M54" s="35"/>
    </row>
    <row r="55" spans="1:16">
      <c r="A55" s="24" t="s">
        <v>40</v>
      </c>
      <c r="B55" s="35">
        <v>139.32179598000002</v>
      </c>
      <c r="C55" s="35">
        <v>172.51263094000001</v>
      </c>
      <c r="D55" s="35">
        <v>219.32916552</v>
      </c>
      <c r="E55" s="35">
        <v>156.20817578999998</v>
      </c>
      <c r="F55" s="35">
        <v>382.58513373</v>
      </c>
      <c r="G55" s="35">
        <v>431.86365480000001</v>
      </c>
      <c r="H55" s="35">
        <v>373.55955218000003</v>
      </c>
      <c r="I55" s="35">
        <v>194.87760928</v>
      </c>
      <c r="J55" s="35">
        <v>260.37107190000006</v>
      </c>
      <c r="K55" s="35">
        <v>449.68077127999999</v>
      </c>
      <c r="L55" s="35">
        <v>249.01001485999998</v>
      </c>
      <c r="M55" s="35"/>
    </row>
    <row r="56" spans="1:16">
      <c r="A56" s="24" t="s">
        <v>41</v>
      </c>
      <c r="B56" s="35">
        <v>609.0594808300001</v>
      </c>
      <c r="C56" s="35">
        <v>590.19774951000011</v>
      </c>
      <c r="D56" s="35">
        <v>625.81022498000004</v>
      </c>
      <c r="E56" s="35">
        <v>685.90004150999994</v>
      </c>
      <c r="F56" s="35">
        <v>961.97529880000002</v>
      </c>
      <c r="G56" s="35">
        <v>1077.5661785100001</v>
      </c>
      <c r="H56" s="35">
        <v>1215.3261939400002</v>
      </c>
      <c r="I56" s="35">
        <v>1149.3035481699999</v>
      </c>
      <c r="J56" s="35">
        <v>1048.65987855</v>
      </c>
      <c r="K56" s="35">
        <v>1687.1848489100003</v>
      </c>
      <c r="L56" s="35">
        <v>1847.2595882000001</v>
      </c>
      <c r="M56" s="35"/>
    </row>
    <row r="57" spans="1:16">
      <c r="A57" s="24" t="s">
        <v>42</v>
      </c>
      <c r="B57" s="35">
        <v>81.57501606999999</v>
      </c>
      <c r="C57" s="35">
        <v>86.556634720000005</v>
      </c>
      <c r="D57" s="35">
        <v>30.747209480000006</v>
      </c>
      <c r="E57" s="35">
        <v>113.91356018</v>
      </c>
      <c r="F57" s="35">
        <v>89.814394539999995</v>
      </c>
      <c r="G57" s="35">
        <v>156.64509634000001</v>
      </c>
      <c r="H57" s="35">
        <v>64.903510540000013</v>
      </c>
      <c r="I57" s="35">
        <v>43.495465700000004</v>
      </c>
      <c r="J57" s="35">
        <v>67.744469989999999</v>
      </c>
      <c r="K57" s="35">
        <v>83.41556992999999</v>
      </c>
      <c r="L57" s="35">
        <v>94.989711999999997</v>
      </c>
      <c r="M57" s="35"/>
    </row>
    <row r="58" spans="1:16">
      <c r="A58" s="24" t="s">
        <v>43</v>
      </c>
      <c r="B58" s="35">
        <v>105.34597907999994</v>
      </c>
      <c r="C58" s="35">
        <v>110.96842012999997</v>
      </c>
      <c r="D58" s="35">
        <v>63.113774310000061</v>
      </c>
      <c r="E58" s="35">
        <v>71.78324964999986</v>
      </c>
      <c r="F58" s="35">
        <v>94.401769719999777</v>
      </c>
      <c r="G58" s="35">
        <v>76.240396859999805</v>
      </c>
      <c r="H58" s="35">
        <v>76.022675260000526</v>
      </c>
      <c r="I58" s="35">
        <v>98.281749429999948</v>
      </c>
      <c r="J58" s="35">
        <v>106.34717628000021</v>
      </c>
      <c r="K58" s="35">
        <v>170.47134323999947</v>
      </c>
      <c r="L58" s="35">
        <v>175.72849742999975</v>
      </c>
      <c r="M58" s="35"/>
    </row>
    <row r="59" spans="1:16">
      <c r="A59" s="24" t="s">
        <v>44</v>
      </c>
      <c r="B59" s="35">
        <v>752.02416244000005</v>
      </c>
      <c r="C59" s="35">
        <v>781.60335298999996</v>
      </c>
      <c r="D59" s="35">
        <v>834.40911520999987</v>
      </c>
      <c r="E59" s="35">
        <v>612.98089835999997</v>
      </c>
      <c r="F59" s="35">
        <v>937.08237328999962</v>
      </c>
      <c r="G59" s="35">
        <v>1048.53281573</v>
      </c>
      <c r="H59" s="35">
        <v>1123.4744605200001</v>
      </c>
      <c r="I59" s="35">
        <v>1364.4286246499998</v>
      </c>
      <c r="J59" s="35">
        <v>2304.8241449200004</v>
      </c>
      <c r="K59" s="35">
        <v>2058.5982082099999</v>
      </c>
      <c r="L59" s="35">
        <v>1961.55215223</v>
      </c>
      <c r="M59" s="35"/>
    </row>
    <row r="60" spans="1:16">
      <c r="A60" s="24" t="s">
        <v>45</v>
      </c>
      <c r="B60" s="35">
        <v>0</v>
      </c>
      <c r="C60" s="35">
        <v>0</v>
      </c>
      <c r="D60" s="35">
        <v>0</v>
      </c>
      <c r="E60" s="35">
        <v>0</v>
      </c>
      <c r="F60" s="35">
        <v>0</v>
      </c>
      <c r="G60" s="35">
        <v>0</v>
      </c>
      <c r="H60" s="35">
        <v>0</v>
      </c>
      <c r="I60" s="35">
        <v>0</v>
      </c>
      <c r="J60" s="35">
        <v>0</v>
      </c>
      <c r="K60" s="35">
        <v>10.707011640000001</v>
      </c>
      <c r="L60" s="35">
        <v>1151.6470295499998</v>
      </c>
      <c r="M60" s="35"/>
    </row>
    <row r="61" spans="1:16">
      <c r="A61" s="24" t="s">
        <v>46</v>
      </c>
      <c r="B61" s="35">
        <v>39.335234399999997</v>
      </c>
      <c r="C61" s="35">
        <v>39.335234509999999</v>
      </c>
      <c r="D61" s="35">
        <v>70.886809509999992</v>
      </c>
      <c r="E61" s="35">
        <v>77.560641930000003</v>
      </c>
      <c r="F61" s="35">
        <v>102.59150105000001</v>
      </c>
      <c r="G61" s="35">
        <v>1000.6203724100001</v>
      </c>
      <c r="H61" s="35">
        <v>897.71095849999983</v>
      </c>
      <c r="I61" s="35">
        <v>519.96521289999998</v>
      </c>
      <c r="J61" s="35">
        <v>108.58323937999999</v>
      </c>
      <c r="K61" s="35">
        <v>14.796217680000007</v>
      </c>
      <c r="L61" s="35">
        <v>320.19805904999993</v>
      </c>
      <c r="M61" s="35"/>
    </row>
    <row r="62" spans="1:16">
      <c r="A62" s="24" t="s">
        <v>47</v>
      </c>
      <c r="B62" s="35">
        <v>69.116193349999989</v>
      </c>
      <c r="C62" s="35">
        <v>69.207496280000001</v>
      </c>
      <c r="D62" s="35">
        <v>69.614856799999998</v>
      </c>
      <c r="E62" s="35">
        <v>69.126469329999992</v>
      </c>
      <c r="F62" s="35">
        <v>69.381375239999997</v>
      </c>
      <c r="G62" s="35">
        <v>0.44325882999999999</v>
      </c>
      <c r="H62" s="35">
        <v>0.4639202</v>
      </c>
      <c r="I62" s="35">
        <v>0.46618376</v>
      </c>
      <c r="J62" s="35">
        <v>0.38764570000000004</v>
      </c>
      <c r="K62" s="35">
        <v>0.57817658999999999</v>
      </c>
      <c r="L62" s="35">
        <v>92.376453349999991</v>
      </c>
      <c r="M62" s="35"/>
    </row>
    <row r="63" spans="1:16">
      <c r="A63" s="24" t="s">
        <v>221</v>
      </c>
      <c r="B63" s="35">
        <v>533.26789869999993</v>
      </c>
      <c r="C63" s="35">
        <v>610.29465160000007</v>
      </c>
      <c r="D63" s="35">
        <v>772.0968362000001</v>
      </c>
      <c r="E63" s="35">
        <v>779.69517417999998</v>
      </c>
      <c r="F63" s="35">
        <v>0</v>
      </c>
      <c r="G63" s="35">
        <v>0</v>
      </c>
      <c r="H63" s="35">
        <v>0</v>
      </c>
      <c r="I63" s="35">
        <v>0</v>
      </c>
      <c r="J63" s="35">
        <v>0</v>
      </c>
      <c r="K63" s="35">
        <v>0</v>
      </c>
      <c r="L63" s="35">
        <v>0</v>
      </c>
      <c r="M63" s="35"/>
    </row>
    <row r="64" spans="1:16">
      <c r="A64" s="24" t="s">
        <v>137</v>
      </c>
      <c r="B64" s="35">
        <v>0</v>
      </c>
      <c r="C64" s="35">
        <v>0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/>
    </row>
    <row r="65" spans="1:13">
      <c r="A65" s="24" t="s">
        <v>244</v>
      </c>
      <c r="B65" s="35">
        <v>0</v>
      </c>
      <c r="C65" s="35">
        <v>0</v>
      </c>
      <c r="D65" s="35">
        <v>0</v>
      </c>
      <c r="E65" s="35">
        <v>0</v>
      </c>
      <c r="F65" s="35">
        <v>0</v>
      </c>
      <c r="G65" s="35">
        <v>0</v>
      </c>
      <c r="H65" s="35">
        <v>0</v>
      </c>
      <c r="I65" s="35">
        <v>0</v>
      </c>
      <c r="J65" s="35">
        <v>0</v>
      </c>
      <c r="K65" s="35">
        <v>0</v>
      </c>
      <c r="L65" s="35">
        <v>0</v>
      </c>
      <c r="M65" s="35"/>
    </row>
    <row r="66" spans="1:13">
      <c r="A66" s="24" t="s">
        <v>272</v>
      </c>
      <c r="B66" s="35"/>
      <c r="C66" s="35">
        <v>404.90719483999999</v>
      </c>
      <c r="D66" s="35">
        <v>318.68376088999997</v>
      </c>
      <c r="E66" s="35">
        <v>241.74933994999998</v>
      </c>
      <c r="F66" s="35">
        <v>184.10536366999997</v>
      </c>
      <c r="G66" s="35">
        <v>237.42556791000001</v>
      </c>
      <c r="H66" s="35">
        <v>464.23765559000003</v>
      </c>
      <c r="I66" s="35">
        <v>489.60074215999998</v>
      </c>
      <c r="J66" s="35">
        <v>454.13808590999997</v>
      </c>
      <c r="K66" s="35">
        <v>429.35970716000008</v>
      </c>
      <c r="L66" s="35">
        <v>298.71893288999996</v>
      </c>
      <c r="M66" s="35"/>
    </row>
    <row r="67" spans="1:13">
      <c r="A67" s="24" t="s">
        <v>48</v>
      </c>
      <c r="B67" s="35">
        <v>320.36508455999996</v>
      </c>
      <c r="C67" s="35">
        <v>193.62154212999999</v>
      </c>
      <c r="D67" s="35">
        <v>185.43272945999999</v>
      </c>
      <c r="E67" s="35">
        <v>156.15153098999997</v>
      </c>
      <c r="F67" s="35">
        <v>306.93851399999994</v>
      </c>
      <c r="G67" s="35">
        <v>427.00446719999997</v>
      </c>
      <c r="H67" s="35">
        <v>361.15580108999995</v>
      </c>
      <c r="I67" s="35">
        <v>305.16434544999993</v>
      </c>
      <c r="J67" s="35">
        <v>362.79582055999998</v>
      </c>
      <c r="K67" s="35">
        <v>354.11175437999998</v>
      </c>
      <c r="L67" s="35">
        <v>383.8379087699999</v>
      </c>
      <c r="M67" s="35"/>
    </row>
    <row r="68" spans="1:13">
      <c r="A68" s="16" t="s">
        <v>49</v>
      </c>
      <c r="B68" s="17">
        <v>23709.319040690014</v>
      </c>
      <c r="C68" s="17">
        <v>23918.440952410012</v>
      </c>
      <c r="D68" s="17">
        <v>24357.53365819998</v>
      </c>
      <c r="E68" s="17">
        <v>24324.422372390018</v>
      </c>
      <c r="F68" s="17">
        <v>59874.208815340018</v>
      </c>
      <c r="G68" s="17">
        <v>59846.370977689949</v>
      </c>
      <c r="H68" s="17">
        <v>63939.240218030027</v>
      </c>
      <c r="I68" s="17">
        <v>70548.83918660997</v>
      </c>
      <c r="J68" s="17">
        <v>71812.244362950092</v>
      </c>
      <c r="K68" s="17">
        <v>75560.545431589984</v>
      </c>
      <c r="L68" s="17">
        <v>84497.469286440202</v>
      </c>
      <c r="M68" s="17"/>
    </row>
    <row r="69" spans="1:13">
      <c r="A69" s="24" t="s">
        <v>50</v>
      </c>
      <c r="B69" s="35">
        <v>408.90218141000003</v>
      </c>
      <c r="C69" s="35">
        <v>469.09227131</v>
      </c>
      <c r="D69" s="35">
        <v>610.93726985000001</v>
      </c>
      <c r="E69" s="35">
        <v>629.59070697000004</v>
      </c>
      <c r="F69" s="35">
        <v>2150.1032363500003</v>
      </c>
      <c r="G69" s="35">
        <v>2354.1815737599995</v>
      </c>
      <c r="H69" s="35">
        <v>2491.1486038000003</v>
      </c>
      <c r="I69" s="35">
        <v>3051.6276102500001</v>
      </c>
      <c r="J69" s="35">
        <v>3017.8818527400003</v>
      </c>
      <c r="K69" s="35">
        <v>3703.5308271799995</v>
      </c>
      <c r="L69" s="35">
        <v>4139.0063090199992</v>
      </c>
      <c r="M69" s="35"/>
    </row>
    <row r="70" spans="1:13">
      <c r="A70" s="24" t="s">
        <v>42</v>
      </c>
      <c r="B70" s="35">
        <v>0</v>
      </c>
      <c r="C70" s="35">
        <v>0</v>
      </c>
      <c r="D70" s="35">
        <v>4.5800000000000002E-4</v>
      </c>
      <c r="E70" s="35">
        <v>2.2900000000000001E-4</v>
      </c>
      <c r="F70" s="35">
        <v>2.2900000000000001E-4</v>
      </c>
      <c r="G70" s="35">
        <v>0</v>
      </c>
      <c r="H70" s="35">
        <v>0</v>
      </c>
      <c r="I70" s="35">
        <v>0</v>
      </c>
      <c r="J70" s="35">
        <v>0</v>
      </c>
      <c r="K70" s="35">
        <v>0</v>
      </c>
      <c r="L70" s="35">
        <v>0</v>
      </c>
      <c r="M70" s="35"/>
    </row>
    <row r="71" spans="1:13">
      <c r="A71" s="24" t="s">
        <v>51</v>
      </c>
      <c r="B71" s="35">
        <v>12.557648990000002</v>
      </c>
      <c r="C71" s="35">
        <v>18.732872020000002</v>
      </c>
      <c r="D71" s="35">
        <v>19.364965600000001</v>
      </c>
      <c r="E71" s="35">
        <v>19.13080961</v>
      </c>
      <c r="F71" s="35">
        <v>25.994826579999998</v>
      </c>
      <c r="G71" s="35">
        <v>20.546705929999998</v>
      </c>
      <c r="H71" s="35">
        <v>21.113195910000002</v>
      </c>
      <c r="I71" s="35">
        <v>165.07667524999997</v>
      </c>
      <c r="J71" s="35">
        <v>160.57623644</v>
      </c>
      <c r="K71" s="35">
        <v>145.53312222</v>
      </c>
      <c r="L71" s="35">
        <v>148.72426452999997</v>
      </c>
      <c r="M71" s="35"/>
    </row>
    <row r="72" spans="1:13">
      <c r="A72" s="24" t="s">
        <v>285</v>
      </c>
      <c r="B72" s="35"/>
      <c r="C72" s="35"/>
      <c r="D72" s="35"/>
      <c r="E72" s="35"/>
      <c r="F72" s="35">
        <v>59.87203079999977</v>
      </c>
      <c r="G72" s="35">
        <v>57.549078830000838</v>
      </c>
      <c r="H72" s="35">
        <v>62.274412160000153</v>
      </c>
      <c r="I72" s="35">
        <v>58.989968460000647</v>
      </c>
      <c r="J72" s="35">
        <v>60.725494739999775</v>
      </c>
      <c r="K72" s="35">
        <v>68.315123660000296</v>
      </c>
      <c r="L72" s="35">
        <v>109.25639347999996</v>
      </c>
      <c r="M72" s="35"/>
    </row>
    <row r="73" spans="1:13" ht="16.5" customHeight="1">
      <c r="A73" s="24" t="s">
        <v>43</v>
      </c>
      <c r="B73" s="35">
        <v>78.31303928000014</v>
      </c>
      <c r="C73" s="35">
        <v>78.905633319999637</v>
      </c>
      <c r="D73" s="35">
        <v>127.3797105500003</v>
      </c>
      <c r="E73" s="35">
        <v>199.9830665200007</v>
      </c>
      <c r="F73" s="35">
        <v>283.06385980000033</v>
      </c>
      <c r="G73" s="35">
        <v>275.72596408999954</v>
      </c>
      <c r="H73" s="35">
        <v>272.1746979700016</v>
      </c>
      <c r="I73" s="35">
        <v>318.21132000000165</v>
      </c>
      <c r="J73" s="35">
        <v>314.91710842000009</v>
      </c>
      <c r="K73" s="35">
        <v>311.34633675999976</v>
      </c>
      <c r="L73" s="35">
        <v>315.68336814000054</v>
      </c>
      <c r="M73" s="35"/>
    </row>
    <row r="74" spans="1:13">
      <c r="A74" s="24" t="s">
        <v>44</v>
      </c>
      <c r="B74" s="35">
        <v>66.569947019999987</v>
      </c>
      <c r="C74" s="35">
        <v>69.410911139999996</v>
      </c>
      <c r="D74" s="35">
        <v>71.309540209999994</v>
      </c>
      <c r="E74" s="35">
        <v>168.06008664999999</v>
      </c>
      <c r="F74" s="35">
        <v>1124.1195299999999</v>
      </c>
      <c r="G74" s="35">
        <v>2166.0877820400005</v>
      </c>
      <c r="H74" s="35">
        <v>2159.5984631199995</v>
      </c>
      <c r="I74" s="35">
        <v>2223.7539172699994</v>
      </c>
      <c r="J74" s="35">
        <v>1580.5732693000002</v>
      </c>
      <c r="K74" s="35">
        <v>1629.3056125799999</v>
      </c>
      <c r="L74" s="35">
        <v>1535.8967482400001</v>
      </c>
      <c r="M74" s="35"/>
    </row>
    <row r="75" spans="1:13">
      <c r="A75" s="24" t="s">
        <v>52</v>
      </c>
      <c r="B75" s="35">
        <v>497.51171890999996</v>
      </c>
      <c r="C75" s="35">
        <v>501.73533604999994</v>
      </c>
      <c r="D75" s="35">
        <v>540.22258459</v>
      </c>
      <c r="E75" s="35">
        <v>544.22595001000002</v>
      </c>
      <c r="F75" s="35">
        <v>884.40255121000007</v>
      </c>
      <c r="G75" s="35">
        <v>895.37466033999988</v>
      </c>
      <c r="H75" s="35">
        <v>920.6271713399999</v>
      </c>
      <c r="I75" s="35">
        <v>923.06108509000012</v>
      </c>
      <c r="J75" s="35">
        <v>888.31278477000001</v>
      </c>
      <c r="K75" s="35">
        <v>898.42767151999999</v>
      </c>
      <c r="L75" s="35">
        <v>897.17262600999982</v>
      </c>
      <c r="M75" s="35"/>
    </row>
    <row r="76" spans="1:13">
      <c r="A76" s="24" t="s">
        <v>47</v>
      </c>
      <c r="B76" s="35">
        <v>2.7705303900000007</v>
      </c>
      <c r="C76" s="35">
        <v>1.1684246599999999</v>
      </c>
      <c r="D76" s="35">
        <v>1.0570004499999999</v>
      </c>
      <c r="E76" s="35">
        <v>0</v>
      </c>
      <c r="F76" s="35">
        <v>0</v>
      </c>
      <c r="G76" s="35">
        <v>0</v>
      </c>
      <c r="H76" s="35">
        <v>24.010186090000001</v>
      </c>
      <c r="I76" s="35">
        <v>335.03896643000002</v>
      </c>
      <c r="J76" s="35">
        <v>233.56462155</v>
      </c>
      <c r="K76" s="35">
        <v>258.05745259999998</v>
      </c>
      <c r="L76" s="35">
        <v>0</v>
      </c>
      <c r="M76" s="35"/>
    </row>
    <row r="77" spans="1:13">
      <c r="A77" s="24" t="s">
        <v>221</v>
      </c>
      <c r="B77" s="35">
        <v>0</v>
      </c>
      <c r="C77" s="35">
        <v>0</v>
      </c>
      <c r="D77" s="35">
        <v>0</v>
      </c>
      <c r="E77" s="35">
        <v>0</v>
      </c>
      <c r="F77" s="35">
        <v>0</v>
      </c>
      <c r="G77" s="35">
        <v>0</v>
      </c>
      <c r="H77" s="35">
        <v>0</v>
      </c>
      <c r="I77" s="35">
        <v>0</v>
      </c>
      <c r="J77" s="35">
        <v>0</v>
      </c>
      <c r="K77" s="35">
        <v>0</v>
      </c>
      <c r="L77" s="35">
        <v>6574.3003356000008</v>
      </c>
      <c r="M77" s="35"/>
    </row>
    <row r="78" spans="1:13">
      <c r="A78" s="24" t="s">
        <v>40</v>
      </c>
      <c r="B78" s="35">
        <v>3249.3680956799999</v>
      </c>
      <c r="C78" s="35">
        <v>3661.4837822600002</v>
      </c>
      <c r="D78" s="35">
        <v>3662.7729358599995</v>
      </c>
      <c r="E78" s="35">
        <v>2971.20993752</v>
      </c>
      <c r="F78" s="35">
        <v>5850.0203343100002</v>
      </c>
      <c r="G78" s="35">
        <v>4642.3466841500003</v>
      </c>
      <c r="H78" s="35">
        <v>5050.7732723599993</v>
      </c>
      <c r="I78" s="35">
        <v>4538.0484660800003</v>
      </c>
      <c r="J78" s="35">
        <v>2644.0870926699999</v>
      </c>
      <c r="K78" s="35">
        <v>2614.3237451999998</v>
      </c>
      <c r="L78" s="35">
        <v>2377.4491204400001</v>
      </c>
      <c r="M78" s="35"/>
    </row>
    <row r="79" spans="1:13">
      <c r="A79" s="24" t="s">
        <v>46</v>
      </c>
      <c r="B79" s="35"/>
      <c r="C79" s="35">
        <v>15.725</v>
      </c>
      <c r="D79" s="35">
        <v>0</v>
      </c>
      <c r="E79" s="35">
        <v>0</v>
      </c>
      <c r="F79" s="35">
        <v>0</v>
      </c>
      <c r="G79" s="35">
        <v>0</v>
      </c>
      <c r="H79" s="35">
        <v>0</v>
      </c>
      <c r="I79" s="35">
        <v>0</v>
      </c>
      <c r="J79" s="35">
        <v>0</v>
      </c>
      <c r="K79" s="35">
        <v>0</v>
      </c>
      <c r="L79" s="35">
        <v>0</v>
      </c>
      <c r="M79" s="35"/>
    </row>
    <row r="80" spans="1:13">
      <c r="A80" s="24" t="s">
        <v>244</v>
      </c>
      <c r="B80" s="35">
        <v>690.77993139</v>
      </c>
      <c r="C80" s="35">
        <v>719.3823992099999</v>
      </c>
      <c r="D80" s="35">
        <v>747.44618384</v>
      </c>
      <c r="E80" s="35">
        <v>695.93804927999997</v>
      </c>
      <c r="F80" s="35">
        <v>602.09325292000005</v>
      </c>
      <c r="G80" s="35">
        <v>589.40292934000001</v>
      </c>
      <c r="H80" s="35">
        <v>555.45149354</v>
      </c>
      <c r="I80" s="35">
        <v>705.98174930000005</v>
      </c>
      <c r="J80" s="35">
        <v>807.74844384999994</v>
      </c>
      <c r="K80" s="35">
        <v>798.70918028999995</v>
      </c>
      <c r="L80" s="35">
        <v>989.64590754999995</v>
      </c>
      <c r="M80" s="35"/>
    </row>
    <row r="81" spans="1:13">
      <c r="A81" s="24" t="s">
        <v>408</v>
      </c>
      <c r="B81" s="35"/>
      <c r="C81" s="35"/>
      <c r="D81" s="35"/>
      <c r="E81" s="35"/>
      <c r="F81" s="35"/>
      <c r="G81" s="35"/>
      <c r="H81" s="35">
        <v>39.844976039999999</v>
      </c>
      <c r="I81" s="35">
        <v>68.708517909999998</v>
      </c>
      <c r="J81" s="35">
        <v>94.955270139999996</v>
      </c>
      <c r="K81" s="35">
        <v>126.38144740999999</v>
      </c>
      <c r="L81" s="35">
        <v>160.25537772999999</v>
      </c>
      <c r="M81" s="35"/>
    </row>
    <row r="82" spans="1:13">
      <c r="A82" s="24" t="s">
        <v>246</v>
      </c>
      <c r="B82" s="35">
        <v>75.994285689999998</v>
      </c>
      <c r="C82" s="35">
        <v>76.792706890000005</v>
      </c>
      <c r="D82" s="35">
        <v>75.806664080000004</v>
      </c>
      <c r="E82" s="35">
        <v>84.223506770000014</v>
      </c>
      <c r="F82" s="35">
        <v>7885.3070460099998</v>
      </c>
      <c r="G82" s="35">
        <v>7726.1744689299994</v>
      </c>
      <c r="H82" s="35">
        <v>7763.5197286900002</v>
      </c>
      <c r="I82" s="35">
        <v>7947.267066639999</v>
      </c>
      <c r="J82" s="35">
        <v>7925.3678077900013</v>
      </c>
      <c r="K82" s="35">
        <v>8087.5186191699968</v>
      </c>
      <c r="L82" s="35">
        <v>8086.6088984600001</v>
      </c>
      <c r="M82" s="35"/>
    </row>
    <row r="83" spans="1:13">
      <c r="A83" s="24" t="s">
        <v>48</v>
      </c>
      <c r="B83" s="35">
        <v>222.78606768</v>
      </c>
      <c r="C83" s="35">
        <v>227.75797909000002</v>
      </c>
      <c r="D83" s="35">
        <v>227.82877038000001</v>
      </c>
      <c r="E83" s="35">
        <v>227.85451116999999</v>
      </c>
      <c r="F83" s="35">
        <v>297.63093106999997</v>
      </c>
      <c r="G83" s="35">
        <v>295.81926612000001</v>
      </c>
      <c r="H83" s="35">
        <v>287.98405280000003</v>
      </c>
      <c r="I83" s="35">
        <v>179.59769095999999</v>
      </c>
      <c r="J83" s="35">
        <v>183.62259887000002</v>
      </c>
      <c r="K83" s="35">
        <v>217.55062079000001</v>
      </c>
      <c r="L83" s="35">
        <v>262.9629946</v>
      </c>
      <c r="M83" s="35"/>
    </row>
    <row r="84" spans="1:13">
      <c r="A84" s="24" t="s">
        <v>53</v>
      </c>
      <c r="B84" s="35">
        <v>8341.5333621500067</v>
      </c>
      <c r="C84" s="35">
        <v>7927.2228488100054</v>
      </c>
      <c r="D84" s="35">
        <v>7982.0644225000042</v>
      </c>
      <c r="E84" s="35">
        <v>8321.9126810499965</v>
      </c>
      <c r="F84" s="35">
        <v>8528.2044248899911</v>
      </c>
      <c r="G84" s="35">
        <v>7699.7834700600006</v>
      </c>
      <c r="H84" s="35">
        <v>10570.94745646999</v>
      </c>
      <c r="I84" s="35">
        <v>11716.729574770008</v>
      </c>
      <c r="J84" s="35">
        <v>11840.424423340028</v>
      </c>
      <c r="K84" s="35">
        <v>12153.13929757</v>
      </c>
      <c r="L84" s="35">
        <v>14748.906724629944</v>
      </c>
      <c r="M84" s="35"/>
    </row>
    <row r="85" spans="1:13">
      <c r="A85" s="24" t="s">
        <v>437</v>
      </c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>
        <v>0</v>
      </c>
      <c r="M85" s="35"/>
    </row>
    <row r="86" spans="1:13">
      <c r="A86" s="24" t="s">
        <v>54</v>
      </c>
      <c r="B86" s="35">
        <v>0</v>
      </c>
      <c r="C86" s="35">
        <v>0</v>
      </c>
      <c r="D86" s="35">
        <v>0</v>
      </c>
      <c r="E86" s="35">
        <v>0</v>
      </c>
      <c r="F86" s="35">
        <v>0</v>
      </c>
      <c r="G86" s="35">
        <v>0</v>
      </c>
      <c r="H86" s="35">
        <v>0</v>
      </c>
      <c r="I86" s="35">
        <v>3886.6955951000004</v>
      </c>
      <c r="J86" s="35">
        <v>3889.95593125</v>
      </c>
      <c r="K86" s="35">
        <v>3934.1362239800005</v>
      </c>
      <c r="L86" s="35">
        <v>3935.6529460000002</v>
      </c>
      <c r="M86" s="35"/>
    </row>
    <row r="87" spans="1:13">
      <c r="A87" s="24" t="s">
        <v>55</v>
      </c>
      <c r="B87" s="35">
        <v>-1E-8</v>
      </c>
      <c r="C87" s="35">
        <v>-1E-8</v>
      </c>
      <c r="D87" s="35">
        <v>-1E-8</v>
      </c>
      <c r="E87" s="35">
        <v>0</v>
      </c>
      <c r="F87" s="35">
        <v>0</v>
      </c>
      <c r="G87" s="35">
        <v>-1E-8</v>
      </c>
      <c r="H87" s="35">
        <v>-1E-8</v>
      </c>
      <c r="I87" s="35">
        <v>-1E-8</v>
      </c>
      <c r="J87" s="35">
        <v>-1E-8</v>
      </c>
      <c r="K87" s="35">
        <v>-1E-8</v>
      </c>
      <c r="L87" s="35">
        <v>0</v>
      </c>
      <c r="M87" s="35"/>
    </row>
    <row r="88" spans="1:13">
      <c r="A88" s="24" t="s">
        <v>56</v>
      </c>
      <c r="B88" s="35">
        <v>399.19934460000042</v>
      </c>
      <c r="C88" s="35">
        <v>408.65936446000052</v>
      </c>
      <c r="D88" s="35">
        <v>416.36608992000089</v>
      </c>
      <c r="E88" s="35">
        <v>416.99639215000167</v>
      </c>
      <c r="F88" s="35">
        <v>14680.228047610006</v>
      </c>
      <c r="G88" s="35">
        <v>15555.526951719998</v>
      </c>
      <c r="H88" s="35">
        <v>15993.639257620005</v>
      </c>
      <c r="I88" s="35">
        <v>16648.552837639989</v>
      </c>
      <c r="J88" s="35">
        <v>17373.461134780006</v>
      </c>
      <c r="K88" s="35">
        <v>18167.882982070001</v>
      </c>
      <c r="L88" s="35">
        <v>18385.109481499992</v>
      </c>
      <c r="M88" s="35"/>
    </row>
    <row r="89" spans="1:13">
      <c r="A89" s="24" t="s">
        <v>57</v>
      </c>
      <c r="B89" s="35">
        <v>9663.0328875099985</v>
      </c>
      <c r="C89" s="35">
        <v>9742.3714232000002</v>
      </c>
      <c r="D89" s="35">
        <v>9874.9770623800014</v>
      </c>
      <c r="E89" s="35">
        <v>10045.296445690001</v>
      </c>
      <c r="F89" s="35">
        <v>17503.168514789992</v>
      </c>
      <c r="G89" s="35">
        <v>17567.851442389994</v>
      </c>
      <c r="H89" s="35">
        <v>17726.133250129998</v>
      </c>
      <c r="I89" s="35">
        <v>17781.498145470003</v>
      </c>
      <c r="J89" s="35">
        <v>20796.070292309996</v>
      </c>
      <c r="K89" s="35">
        <v>22446.387168599991</v>
      </c>
      <c r="L89" s="35">
        <v>21830.837790509999</v>
      </c>
      <c r="M89" s="35"/>
    </row>
    <row r="90" spans="1:13">
      <c r="A90" s="9" t="s">
        <v>58</v>
      </c>
      <c r="B90" s="14">
        <v>33181.086109290016</v>
      </c>
      <c r="C90" s="14">
        <v>35285.895092890016</v>
      </c>
      <c r="D90" s="14">
        <v>36100.758546709978</v>
      </c>
      <c r="E90" s="14">
        <v>35760.822265910014</v>
      </c>
      <c r="F90" s="14">
        <v>76957.320142240031</v>
      </c>
      <c r="G90" s="14">
        <v>78973.554299619937</v>
      </c>
      <c r="H90" s="14">
        <v>90876.731349540045</v>
      </c>
      <c r="I90" s="14">
        <v>97842.024634729984</v>
      </c>
      <c r="J90" s="14">
        <v>96006.860147860105</v>
      </c>
      <c r="K90" s="14">
        <v>101530.29512309999</v>
      </c>
      <c r="L90" s="14">
        <v>113276.05187457021</v>
      </c>
      <c r="M90" s="14"/>
    </row>
    <row r="91" spans="1:13">
      <c r="A91" s="9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</row>
    <row r="92" spans="1:13">
      <c r="A92" s="9" t="s">
        <v>59</v>
      </c>
      <c r="B92" s="14">
        <v>33181.085333509996</v>
      </c>
      <c r="C92" s="14">
        <v>35285.895053460001</v>
      </c>
      <c r="D92" s="14">
        <v>36100.758548620004</v>
      </c>
      <c r="E92" s="14">
        <v>35760.821931390004</v>
      </c>
      <c r="F92" s="14">
        <v>76957.320143770019</v>
      </c>
      <c r="G92" s="14">
        <v>78973.553753180007</v>
      </c>
      <c r="H92" s="14">
        <v>90876.731074879994</v>
      </c>
      <c r="I92" s="14">
        <v>97842.023791969972</v>
      </c>
      <c r="J92" s="14">
        <v>96006.860142299949</v>
      </c>
      <c r="K92" s="14">
        <v>101530.29511572</v>
      </c>
      <c r="L92" s="14">
        <v>113276.05187188997</v>
      </c>
      <c r="M92" s="14"/>
    </row>
    <row r="93" spans="1:13">
      <c r="A93" s="16" t="s">
        <v>60</v>
      </c>
      <c r="B93" s="17">
        <v>4808.6885830500005</v>
      </c>
      <c r="C93" s="17">
        <v>5769.0277574600013</v>
      </c>
      <c r="D93" s="17">
        <v>6032.9266444599962</v>
      </c>
      <c r="E93" s="17">
        <v>6415.1120970099992</v>
      </c>
      <c r="F93" s="17">
        <v>7925.2762238299974</v>
      </c>
      <c r="G93" s="17">
        <v>9820.133126480001</v>
      </c>
      <c r="H93" s="17">
        <v>9222.3265416599952</v>
      </c>
      <c r="I93" s="17">
        <v>12957.035813099994</v>
      </c>
      <c r="J93" s="17">
        <v>12826.810580700001</v>
      </c>
      <c r="K93" s="17">
        <v>13173.695531819996</v>
      </c>
      <c r="L93" s="17">
        <v>23386.546953379995</v>
      </c>
      <c r="M93" s="17"/>
    </row>
    <row r="94" spans="1:13">
      <c r="A94" s="18" t="s">
        <v>61</v>
      </c>
      <c r="B94" s="35">
        <v>1133.1780399900001</v>
      </c>
      <c r="C94" s="35">
        <v>2531.9320860300004</v>
      </c>
      <c r="D94" s="35">
        <v>2576.4718127599999</v>
      </c>
      <c r="E94" s="35">
        <v>2352.0565827999999</v>
      </c>
      <c r="F94" s="35">
        <v>2413.0795432900004</v>
      </c>
      <c r="G94" s="35">
        <v>2207.6155243200001</v>
      </c>
      <c r="H94" s="35">
        <v>2066.3541407899988</v>
      </c>
      <c r="I94" s="35">
        <v>4241.3675730899995</v>
      </c>
      <c r="J94" s="35">
        <v>3821.5154973499998</v>
      </c>
      <c r="K94" s="35">
        <v>3538.4811034499994</v>
      </c>
      <c r="L94" s="35">
        <v>11654.312678789998</v>
      </c>
      <c r="M94" s="35"/>
    </row>
    <row r="95" spans="1:13">
      <c r="A95" s="18" t="s">
        <v>40</v>
      </c>
      <c r="B95" s="35">
        <v>4.4237144000000006</v>
      </c>
      <c r="C95" s="35">
        <v>11.57792383</v>
      </c>
      <c r="D95" s="35">
        <v>73.407064079999998</v>
      </c>
      <c r="E95" s="35">
        <v>293.65583705</v>
      </c>
      <c r="F95" s="35">
        <v>225.86979731</v>
      </c>
      <c r="G95" s="35">
        <v>1019.7498931</v>
      </c>
      <c r="H95" s="35">
        <v>756.94045235999999</v>
      </c>
      <c r="I95" s="35">
        <v>925.64953216999993</v>
      </c>
      <c r="J95" s="35">
        <v>1318.7055281599999</v>
      </c>
      <c r="K95" s="35">
        <v>1194.1109084899999</v>
      </c>
      <c r="L95" s="35">
        <v>1101.7808912099999</v>
      </c>
      <c r="M95" s="35"/>
    </row>
    <row r="96" spans="1:13">
      <c r="A96" s="18" t="s">
        <v>62</v>
      </c>
      <c r="B96" s="35">
        <v>1820.4016736100002</v>
      </c>
      <c r="C96" s="35">
        <v>1799.42017403</v>
      </c>
      <c r="D96" s="35">
        <v>1685.0381542800001</v>
      </c>
      <c r="E96" s="35">
        <v>1875.19182391</v>
      </c>
      <c r="F96" s="35">
        <v>2309.9707027499999</v>
      </c>
      <c r="G96" s="35">
        <v>3033.7430532900003</v>
      </c>
      <c r="H96" s="35">
        <v>3042.86690894</v>
      </c>
      <c r="I96" s="35">
        <v>3253.50373171</v>
      </c>
      <c r="J96" s="35">
        <v>3137.1343261399998</v>
      </c>
      <c r="K96" s="35">
        <v>3903.9669471600005</v>
      </c>
      <c r="L96" s="35">
        <v>4375.5532953700013</v>
      </c>
      <c r="M96" s="35"/>
    </row>
    <row r="97" spans="1:14">
      <c r="A97" s="18" t="s">
        <v>63</v>
      </c>
      <c r="B97" s="35">
        <v>113.13455202000002</v>
      </c>
      <c r="C97" s="35">
        <v>136.14791001</v>
      </c>
      <c r="D97" s="35">
        <v>170.79809843000001</v>
      </c>
      <c r="E97" s="35">
        <v>195.88115557999998</v>
      </c>
      <c r="F97" s="35">
        <v>262.51849163000003</v>
      </c>
      <c r="G97" s="35">
        <v>337.88870902000002</v>
      </c>
      <c r="H97" s="35">
        <v>459.42560015999999</v>
      </c>
      <c r="I97" s="35">
        <v>552.99139637999997</v>
      </c>
      <c r="J97" s="35">
        <v>402.98148660000004</v>
      </c>
      <c r="K97" s="35">
        <v>451.19179191999996</v>
      </c>
      <c r="L97" s="35">
        <v>578.41421489000004</v>
      </c>
      <c r="M97" s="35"/>
    </row>
    <row r="98" spans="1:14">
      <c r="A98" s="18" t="s">
        <v>64</v>
      </c>
      <c r="B98" s="35">
        <v>513.07116464000001</v>
      </c>
      <c r="C98" s="35">
        <v>574.20403741999996</v>
      </c>
      <c r="D98" s="35">
        <v>833.68339214000002</v>
      </c>
      <c r="E98" s="35">
        <v>741.41506468000011</v>
      </c>
      <c r="F98" s="35">
        <v>516.08692981999991</v>
      </c>
      <c r="G98" s="35">
        <v>928.36172293000016</v>
      </c>
      <c r="H98" s="35">
        <v>777.14548086000002</v>
      </c>
      <c r="I98" s="35">
        <v>607.4430797399998</v>
      </c>
      <c r="J98" s="35">
        <v>591.80428670000003</v>
      </c>
      <c r="K98" s="35">
        <v>866.29533702999981</v>
      </c>
      <c r="L98" s="35">
        <v>781.86702128000024</v>
      </c>
      <c r="M98" s="35"/>
    </row>
    <row r="99" spans="1:14">
      <c r="A99" s="18" t="s">
        <v>65</v>
      </c>
      <c r="B99" s="35">
        <v>590.74000870000009</v>
      </c>
      <c r="C99" s="35">
        <v>16.091879949999999</v>
      </c>
      <c r="D99" s="35">
        <v>16.091879949999999</v>
      </c>
      <c r="E99" s="35">
        <v>285.17719188999996</v>
      </c>
      <c r="F99" s="35">
        <v>147.21368627999996</v>
      </c>
      <c r="G99" s="35">
        <v>9.602983560000002</v>
      </c>
      <c r="H99" s="35">
        <v>9.1699354299999474</v>
      </c>
      <c r="I99" s="35">
        <v>799.63362066000013</v>
      </c>
      <c r="J99" s="35">
        <v>921.50163663000001</v>
      </c>
      <c r="K99" s="35">
        <v>260.89548687000001</v>
      </c>
      <c r="L99" s="35">
        <v>197.21330337000006</v>
      </c>
      <c r="M99" s="35"/>
      <c r="N99" s="35"/>
    </row>
    <row r="100" spans="1:14">
      <c r="A100" s="18" t="s">
        <v>66</v>
      </c>
      <c r="B100" s="35">
        <v>0</v>
      </c>
      <c r="C100" s="35">
        <v>0</v>
      </c>
      <c r="D100" s="35">
        <v>0</v>
      </c>
      <c r="E100" s="35">
        <v>0</v>
      </c>
      <c r="F100" s="35">
        <v>7.198820259999998</v>
      </c>
      <c r="G100" s="35">
        <v>6.9592207599999982</v>
      </c>
      <c r="H100" s="35">
        <v>6.7196212599999976</v>
      </c>
      <c r="I100" s="35">
        <v>6.5598882599999975</v>
      </c>
      <c r="J100" s="35">
        <v>6.5598882599999975</v>
      </c>
      <c r="K100" s="35">
        <v>5.3998511699999945</v>
      </c>
      <c r="L100" s="35">
        <v>5.3998511699999945</v>
      </c>
      <c r="M100" s="35"/>
      <c r="N100" s="35"/>
    </row>
    <row r="101" spans="1:14">
      <c r="A101" s="18" t="s">
        <v>43</v>
      </c>
      <c r="B101" s="35">
        <v>282.07478643000007</v>
      </c>
      <c r="C101" s="35">
        <v>262.78063816000031</v>
      </c>
      <c r="D101" s="35">
        <v>269.85336582000008</v>
      </c>
      <c r="E101" s="35">
        <v>150.4842616200003</v>
      </c>
      <c r="F101" s="35">
        <v>366.83546670999993</v>
      </c>
      <c r="G101" s="35">
        <v>279.27294434999993</v>
      </c>
      <c r="H101" s="35">
        <v>260.72949752999972</v>
      </c>
      <c r="I101" s="35">
        <v>287.60913750000026</v>
      </c>
      <c r="J101" s="35">
        <v>430.99158702000165</v>
      </c>
      <c r="K101" s="35">
        <v>396.96290047000048</v>
      </c>
      <c r="L101" s="35">
        <v>373.68198146999993</v>
      </c>
      <c r="M101" s="35"/>
    </row>
    <row r="102" spans="1:14">
      <c r="A102" s="18" t="s">
        <v>283</v>
      </c>
      <c r="B102" s="35"/>
      <c r="C102" s="35"/>
      <c r="D102" s="35"/>
      <c r="E102" s="35"/>
      <c r="F102" s="35">
        <v>159.74500648</v>
      </c>
      <c r="G102" s="35">
        <v>160.47229446</v>
      </c>
      <c r="H102" s="35">
        <v>160.49577545</v>
      </c>
      <c r="I102" s="35">
        <v>160.77109241999997</v>
      </c>
      <c r="J102" s="35">
        <v>161.58411197000001</v>
      </c>
      <c r="K102" s="35">
        <v>176.69750240000002</v>
      </c>
      <c r="L102" s="35">
        <v>184.96956276</v>
      </c>
      <c r="M102" s="35"/>
    </row>
    <row r="103" spans="1:14">
      <c r="A103" s="18" t="s">
        <v>245</v>
      </c>
      <c r="B103" s="35">
        <v>9.5363600300000009</v>
      </c>
      <c r="C103" s="35">
        <v>9.7806370000000005</v>
      </c>
      <c r="D103" s="35">
        <v>9.6354513000000015</v>
      </c>
      <c r="E103" s="35">
        <v>20.46617642</v>
      </c>
      <c r="F103" s="35">
        <v>533.51545873999999</v>
      </c>
      <c r="G103" s="35">
        <v>375.13542609999996</v>
      </c>
      <c r="H103" s="35">
        <v>389.84156490999999</v>
      </c>
      <c r="I103" s="35">
        <v>405.82044548999994</v>
      </c>
      <c r="J103" s="35">
        <v>427.98947004000007</v>
      </c>
      <c r="K103" s="35">
        <v>467.31038895</v>
      </c>
      <c r="L103" s="35">
        <v>469.69616479000001</v>
      </c>
      <c r="M103" s="35"/>
    </row>
    <row r="104" spans="1:14">
      <c r="A104" s="18" t="s">
        <v>360</v>
      </c>
      <c r="B104" s="35">
        <v>141.16778608000001</v>
      </c>
      <c r="C104" s="35">
        <v>135.87800572</v>
      </c>
      <c r="D104" s="35">
        <v>133.57056779000001</v>
      </c>
      <c r="E104" s="35">
        <v>149.29300122999999</v>
      </c>
      <c r="F104" s="35">
        <v>509.65636463999999</v>
      </c>
      <c r="G104" s="35">
        <v>713.06072714000004</v>
      </c>
      <c r="H104" s="35">
        <v>709.61110944000006</v>
      </c>
      <c r="I104" s="35">
        <v>726.42266887000005</v>
      </c>
      <c r="J104" s="35">
        <v>675.53821974000005</v>
      </c>
      <c r="K104" s="35">
        <v>821.44212627000002</v>
      </c>
      <c r="L104" s="35">
        <v>1011.3412437800001</v>
      </c>
      <c r="M104" s="35"/>
    </row>
    <row r="105" spans="1:14">
      <c r="A105" s="18" t="s">
        <v>138</v>
      </c>
      <c r="B105" s="35">
        <v>0</v>
      </c>
      <c r="C105" s="35">
        <v>0</v>
      </c>
      <c r="D105" s="35">
        <v>0</v>
      </c>
      <c r="E105" s="35">
        <v>0</v>
      </c>
      <c r="F105" s="35">
        <v>0</v>
      </c>
      <c r="G105" s="35">
        <v>0</v>
      </c>
      <c r="H105" s="35">
        <v>0</v>
      </c>
      <c r="I105" s="35">
        <v>0</v>
      </c>
      <c r="J105" s="35">
        <v>0</v>
      </c>
      <c r="K105" s="35">
        <v>0</v>
      </c>
      <c r="L105" s="35">
        <v>0</v>
      </c>
      <c r="M105" s="35"/>
    </row>
    <row r="106" spans="1:14">
      <c r="A106" s="18" t="s">
        <v>428</v>
      </c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>
        <v>298.59173385000003</v>
      </c>
      <c r="M106" s="35"/>
    </row>
    <row r="107" spans="1:14">
      <c r="A107" s="18" t="s">
        <v>273</v>
      </c>
      <c r="B107" s="35"/>
      <c r="C107" s="35">
        <v>93.587279740000014</v>
      </c>
      <c r="D107" s="35">
        <v>93.414445110000003</v>
      </c>
      <c r="E107" s="35">
        <v>91.911565349999989</v>
      </c>
      <c r="F107" s="35">
        <v>92.385664040000009</v>
      </c>
      <c r="G107" s="35">
        <v>91.933156780000004</v>
      </c>
      <c r="H107" s="35">
        <v>88.724287879999991</v>
      </c>
      <c r="I107" s="35">
        <v>85.866369680000005</v>
      </c>
      <c r="J107" s="35">
        <v>82.379833849999997</v>
      </c>
      <c r="K107" s="35">
        <v>76.630526010000011</v>
      </c>
      <c r="L107" s="35">
        <v>71.167235590000004</v>
      </c>
      <c r="M107" s="35"/>
    </row>
    <row r="108" spans="1:14">
      <c r="A108" s="18" t="s">
        <v>67</v>
      </c>
      <c r="B108" s="35">
        <v>200.96049715000001</v>
      </c>
      <c r="C108" s="35">
        <v>197.62718557000002</v>
      </c>
      <c r="D108" s="35">
        <v>170.96241280000001</v>
      </c>
      <c r="E108" s="35">
        <v>259.57943648000003</v>
      </c>
      <c r="F108" s="35">
        <v>381.20029188000001</v>
      </c>
      <c r="G108" s="35">
        <v>656.33747066999979</v>
      </c>
      <c r="H108" s="35">
        <v>494.30216665000012</v>
      </c>
      <c r="I108" s="35">
        <v>903.39727712999991</v>
      </c>
      <c r="J108" s="35">
        <v>848.1247082399999</v>
      </c>
      <c r="K108" s="35">
        <v>1014.31066163</v>
      </c>
      <c r="L108" s="35">
        <v>2282.5577750599996</v>
      </c>
      <c r="M108" s="35"/>
    </row>
    <row r="109" spans="1:14">
      <c r="A109" s="110" t="s">
        <v>68</v>
      </c>
      <c r="B109" s="7">
        <v>16946.531158819998</v>
      </c>
      <c r="C109" s="7">
        <v>18422.234435330007</v>
      </c>
      <c r="D109" s="7">
        <v>18747.163877560008</v>
      </c>
      <c r="E109" s="7">
        <v>17839.89420810001</v>
      </c>
      <c r="F109" s="7">
        <v>47392.691168020014</v>
      </c>
      <c r="G109" s="7">
        <v>47050.510520389995</v>
      </c>
      <c r="H109" s="7">
        <v>55418.391474389995</v>
      </c>
      <c r="I109" s="7">
        <v>56014.9660927</v>
      </c>
      <c r="J109" s="7">
        <v>52622.374271299959</v>
      </c>
      <c r="K109" s="7">
        <v>57709.426009090006</v>
      </c>
      <c r="L109" s="7">
        <v>57455.825099499976</v>
      </c>
      <c r="M109" s="7"/>
    </row>
    <row r="110" spans="1:14">
      <c r="A110" s="18" t="s">
        <v>61</v>
      </c>
      <c r="B110" s="35">
        <v>12398.7995861</v>
      </c>
      <c r="C110" s="35">
        <v>13626.718712639999</v>
      </c>
      <c r="D110" s="35">
        <v>13903.907133940002</v>
      </c>
      <c r="E110" s="35">
        <v>13075.16953123</v>
      </c>
      <c r="F110" s="35">
        <v>34162.954094060005</v>
      </c>
      <c r="G110" s="35">
        <v>33580.446294059991</v>
      </c>
      <c r="H110" s="35">
        <v>41905.159973129987</v>
      </c>
      <c r="I110" s="35">
        <v>41417.669385829991</v>
      </c>
      <c r="J110" s="35">
        <v>36234.054281860001</v>
      </c>
      <c r="K110" s="35">
        <v>40768.074984610001</v>
      </c>
      <c r="L110" s="35">
        <v>40069.011764210001</v>
      </c>
      <c r="M110" s="35"/>
    </row>
    <row r="111" spans="1:14">
      <c r="A111" s="18" t="s">
        <v>64</v>
      </c>
      <c r="B111" s="35">
        <v>147.64274943000001</v>
      </c>
      <c r="C111" s="35">
        <v>148.11066213000001</v>
      </c>
      <c r="D111" s="35">
        <v>147.30616454</v>
      </c>
      <c r="E111" s="35">
        <v>146.89451234999999</v>
      </c>
      <c r="F111" s="35">
        <v>148.39710468000001</v>
      </c>
      <c r="G111" s="35">
        <v>147.94672538999998</v>
      </c>
      <c r="H111" s="35">
        <v>146.45773833999996</v>
      </c>
      <c r="I111" s="35">
        <v>146.88877044000003</v>
      </c>
      <c r="J111" s="35">
        <v>148.44825404999997</v>
      </c>
      <c r="K111" s="35">
        <v>151.86318807000001</v>
      </c>
      <c r="L111" s="35">
        <v>152.17990248999999</v>
      </c>
      <c r="M111" s="35"/>
    </row>
    <row r="112" spans="1:14">
      <c r="A112" s="18" t="s">
        <v>62</v>
      </c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>
        <v>0</v>
      </c>
      <c r="M112" s="35"/>
    </row>
    <row r="113" spans="1:13" ht="15.75" customHeight="1">
      <c r="A113" s="18" t="s">
        <v>69</v>
      </c>
      <c r="B113" s="35">
        <v>873.9930985499999</v>
      </c>
      <c r="C113" s="35">
        <v>897.36703388000001</v>
      </c>
      <c r="D113" s="35">
        <v>914.82637711999985</v>
      </c>
      <c r="E113" s="35">
        <v>887.79364952999993</v>
      </c>
      <c r="F113" s="35">
        <v>1394.4529043499999</v>
      </c>
      <c r="G113" s="35">
        <v>1420.04747316</v>
      </c>
      <c r="H113" s="35">
        <v>1501.4453944999998</v>
      </c>
      <c r="I113" s="35">
        <v>1644.0614985700001</v>
      </c>
      <c r="J113" s="35">
        <v>1712.5994620500001</v>
      </c>
      <c r="K113" s="35">
        <v>1736.39450308</v>
      </c>
      <c r="L113" s="35">
        <v>1743.6824891499996</v>
      </c>
      <c r="M113" s="35"/>
    </row>
    <row r="114" spans="1:13" ht="15.75" customHeight="1">
      <c r="A114" s="18" t="s">
        <v>290</v>
      </c>
      <c r="B114" s="35"/>
      <c r="C114" s="35"/>
      <c r="D114" s="35"/>
      <c r="E114" s="35"/>
      <c r="F114" s="35">
        <v>40.393287379999997</v>
      </c>
      <c r="G114" s="35">
        <v>39.139994339999973</v>
      </c>
      <c r="H114" s="35">
        <v>37.790031539999958</v>
      </c>
      <c r="I114" s="35">
        <v>36.440068739999951</v>
      </c>
      <c r="J114" s="35">
        <v>113.07060799000001</v>
      </c>
      <c r="K114" s="35">
        <v>112.88068216000002</v>
      </c>
      <c r="L114" s="35">
        <v>626.15089516000012</v>
      </c>
      <c r="M114" s="35"/>
    </row>
    <row r="115" spans="1:13">
      <c r="A115" s="18" t="s">
        <v>43</v>
      </c>
      <c r="B115" s="35">
        <v>2.3841857910156249E-13</v>
      </c>
      <c r="C115" s="35">
        <v>0.74124083000028129</v>
      </c>
      <c r="D115" s="35">
        <v>0.74571481000041961</v>
      </c>
      <c r="E115" s="35">
        <v>-9.9997520446777344E-9</v>
      </c>
      <c r="F115" s="35">
        <v>-7.1525573730468752E-13</v>
      </c>
      <c r="G115" s="35">
        <v>-9.5367431640624996E-13</v>
      </c>
      <c r="H115" s="35">
        <v>6.952626000094414E-2</v>
      </c>
      <c r="I115" s="35">
        <v>-2.0000100135803223E-8</v>
      </c>
      <c r="J115" s="35">
        <v>5.960464477539063E-13</v>
      </c>
      <c r="K115" s="35">
        <v>1.1920928955078124E-13</v>
      </c>
      <c r="L115" s="35">
        <v>-1.1920928955078124E-13</v>
      </c>
      <c r="M115" s="35"/>
    </row>
    <row r="116" spans="1:13">
      <c r="A116" s="18" t="s">
        <v>70</v>
      </c>
      <c r="B116" s="35">
        <v>707.96596999999997</v>
      </c>
      <c r="C116" s="35">
        <v>714.97880177000002</v>
      </c>
      <c r="D116" s="35">
        <v>723.36165015999995</v>
      </c>
      <c r="E116" s="35">
        <v>728.67701232000002</v>
      </c>
      <c r="F116" s="35">
        <v>734.29141068000001</v>
      </c>
      <c r="G116" s="35">
        <v>739.72267485999998</v>
      </c>
      <c r="H116" s="35">
        <v>744.39399354</v>
      </c>
      <c r="I116" s="35">
        <v>669.47511535000001</v>
      </c>
      <c r="J116" s="35">
        <v>652.90076504000012</v>
      </c>
      <c r="K116" s="35">
        <v>661.54319468000006</v>
      </c>
      <c r="L116" s="35">
        <v>642.4604071</v>
      </c>
      <c r="M116" s="35"/>
    </row>
    <row r="117" spans="1:13">
      <c r="A117" s="18" t="s">
        <v>283</v>
      </c>
      <c r="B117" s="35"/>
      <c r="C117" s="35"/>
      <c r="D117" s="35"/>
      <c r="E117" s="35"/>
      <c r="F117" s="35">
        <v>2855.7393872199996</v>
      </c>
      <c r="G117" s="35">
        <v>2836.0694374</v>
      </c>
      <c r="H117" s="35">
        <v>2827.91960389</v>
      </c>
      <c r="I117" s="35">
        <v>2893.4772031699999</v>
      </c>
      <c r="J117" s="35">
        <v>2965.7270819</v>
      </c>
      <c r="K117" s="35">
        <v>3091.8603865800001</v>
      </c>
      <c r="L117" s="35">
        <v>3000.4938057099998</v>
      </c>
      <c r="M117" s="35"/>
    </row>
    <row r="118" spans="1:13">
      <c r="A118" s="18" t="s">
        <v>245</v>
      </c>
      <c r="B118" s="35">
        <v>73.43623276999999</v>
      </c>
      <c r="C118" s="35">
        <v>72.654505409999999</v>
      </c>
      <c r="D118" s="35">
        <v>72.402392040000009</v>
      </c>
      <c r="E118" s="35">
        <v>59.297411449999998</v>
      </c>
      <c r="F118" s="35">
        <v>2553.6749008400002</v>
      </c>
      <c r="G118" s="35">
        <v>2565.5124881499996</v>
      </c>
      <c r="H118" s="35">
        <v>2659.1769821400003</v>
      </c>
      <c r="I118" s="35">
        <v>2861.8581644400001</v>
      </c>
      <c r="J118" s="35">
        <v>2865.7733217600003</v>
      </c>
      <c r="K118" s="35">
        <v>3060.2474464499996</v>
      </c>
      <c r="L118" s="35">
        <v>3087.2238570500003</v>
      </c>
      <c r="M118" s="35"/>
    </row>
    <row r="119" spans="1:13">
      <c r="A119" s="18" t="s">
        <v>50</v>
      </c>
      <c r="B119" s="35">
        <v>1334.31485926</v>
      </c>
      <c r="C119" s="35">
        <v>1276.9391361600001</v>
      </c>
      <c r="D119" s="35">
        <v>1254.2650113499999</v>
      </c>
      <c r="E119" s="35">
        <v>1271.20813578</v>
      </c>
      <c r="F119" s="35">
        <v>3680.6845593400003</v>
      </c>
      <c r="G119" s="35">
        <v>3550.6570745699996</v>
      </c>
      <c r="H119" s="35">
        <v>3613.3632855300002</v>
      </c>
      <c r="I119" s="35">
        <v>3818.0561701900001</v>
      </c>
      <c r="J119" s="35">
        <v>4742.2689806999997</v>
      </c>
      <c r="K119" s="35">
        <v>4763.1407070400001</v>
      </c>
      <c r="L119" s="35">
        <v>4838.6306893700003</v>
      </c>
      <c r="M119" s="35"/>
    </row>
    <row r="120" spans="1:13">
      <c r="A120" s="18" t="s">
        <v>65</v>
      </c>
      <c r="B120" s="35"/>
      <c r="C120" s="35">
        <v>0</v>
      </c>
      <c r="D120" s="35">
        <v>0</v>
      </c>
      <c r="E120" s="35">
        <v>0</v>
      </c>
      <c r="F120" s="35">
        <v>0</v>
      </c>
      <c r="G120" s="35">
        <v>0</v>
      </c>
      <c r="H120" s="35">
        <v>0</v>
      </c>
      <c r="I120" s="35">
        <v>0</v>
      </c>
      <c r="J120" s="35">
        <v>0</v>
      </c>
      <c r="K120" s="35">
        <v>0</v>
      </c>
      <c r="L120" s="35">
        <v>0</v>
      </c>
      <c r="M120" s="35"/>
    </row>
    <row r="121" spans="1:13">
      <c r="A121" s="18" t="s">
        <v>67</v>
      </c>
      <c r="B121" s="35">
        <v>1262.93208893</v>
      </c>
      <c r="C121" s="35">
        <v>1156.8562109</v>
      </c>
      <c r="D121" s="35">
        <v>1162.75352473</v>
      </c>
      <c r="E121" s="35">
        <v>1072.6840121</v>
      </c>
      <c r="F121" s="35">
        <v>1196.3803768299997</v>
      </c>
      <c r="G121" s="35">
        <v>739.11858260999986</v>
      </c>
      <c r="H121" s="35">
        <v>628.53822515000013</v>
      </c>
      <c r="I121" s="35">
        <v>1090.1115842900001</v>
      </c>
      <c r="J121" s="35">
        <v>1044.9087979199994</v>
      </c>
      <c r="K121" s="35">
        <v>1017.0172970100001</v>
      </c>
      <c r="L121" s="35">
        <v>1091.2080835300003</v>
      </c>
      <c r="M121" s="35"/>
    </row>
    <row r="122" spans="1:13">
      <c r="A122" s="18" t="s">
        <v>241</v>
      </c>
      <c r="B122" s="35">
        <v>3.6000001907348631E-7</v>
      </c>
      <c r="C122" s="35">
        <v>5.8999997854232787E-7</v>
      </c>
      <c r="D122" s="35">
        <v>5.2999997615814214E-7</v>
      </c>
      <c r="E122" s="35">
        <v>-1.1000000953674316E-7</v>
      </c>
      <c r="F122" s="35">
        <v>4.0000000000000001E-8</v>
      </c>
      <c r="G122" s="35">
        <v>1.9999959468841555E-8</v>
      </c>
      <c r="H122" s="35">
        <v>-1.2000000476837157E-7</v>
      </c>
      <c r="I122" s="35">
        <v>1.0000028610229492E-8</v>
      </c>
      <c r="J122" s="35">
        <v>4.9999982118606568E-8</v>
      </c>
      <c r="K122" s="35">
        <v>8.0000006556510927E-8</v>
      </c>
      <c r="L122" s="35">
        <v>0</v>
      </c>
      <c r="M122" s="35"/>
    </row>
    <row r="123" spans="1:13">
      <c r="A123" s="18" t="s">
        <v>273</v>
      </c>
      <c r="B123" s="35"/>
      <c r="C123" s="35">
        <v>403.46700787999998</v>
      </c>
      <c r="D123" s="35">
        <v>437.52110682</v>
      </c>
      <c r="E123" s="35">
        <v>473.99927646999998</v>
      </c>
      <c r="F123" s="35">
        <v>511.12427760000003</v>
      </c>
      <c r="G123" s="35">
        <v>1152.1910814</v>
      </c>
      <c r="H123" s="35">
        <v>1211.9715104200002</v>
      </c>
      <c r="I123" s="35">
        <v>1286.41698922</v>
      </c>
      <c r="J123" s="35">
        <v>1427.1930748299999</v>
      </c>
      <c r="K123" s="35">
        <v>1455.4583828</v>
      </c>
      <c r="L123" s="35">
        <v>1518.1505841400001</v>
      </c>
      <c r="M123" s="35"/>
    </row>
    <row r="124" spans="1:13">
      <c r="A124" s="18" t="s">
        <v>288</v>
      </c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>
        <v>29.9854728</v>
      </c>
      <c r="M124" s="35"/>
    </row>
    <row r="125" spans="1:13">
      <c r="A125" s="18" t="s">
        <v>40</v>
      </c>
      <c r="B125" s="35">
        <v>147.44657342000002</v>
      </c>
      <c r="C125" s="35">
        <v>124.40112314</v>
      </c>
      <c r="D125" s="35">
        <v>130.07480151999999</v>
      </c>
      <c r="E125" s="35">
        <v>124.17066699000002</v>
      </c>
      <c r="F125" s="35">
        <v>114.598865</v>
      </c>
      <c r="G125" s="35">
        <v>279.65869443000003</v>
      </c>
      <c r="H125" s="35">
        <v>142.10521007</v>
      </c>
      <c r="I125" s="35">
        <v>150.51114247000001</v>
      </c>
      <c r="J125" s="35">
        <v>715.42964315000006</v>
      </c>
      <c r="K125" s="35">
        <v>890.9452365300001</v>
      </c>
      <c r="L125" s="35">
        <v>656.64714878999996</v>
      </c>
      <c r="M125" s="35"/>
    </row>
    <row r="126" spans="1:13">
      <c r="A126" s="110" t="s">
        <v>71</v>
      </c>
      <c r="B126" s="7">
        <v>11425.865591639998</v>
      </c>
      <c r="C126" s="7">
        <v>11094.632860669997</v>
      </c>
      <c r="D126" s="7">
        <v>11320.668026599998</v>
      </c>
      <c r="E126" s="7">
        <v>11505.815626279998</v>
      </c>
      <c r="F126" s="7">
        <v>21639.352751920007</v>
      </c>
      <c r="G126" s="7">
        <v>22102.91010631001</v>
      </c>
      <c r="H126" s="7">
        <v>26236.013058829994</v>
      </c>
      <c r="I126" s="7">
        <v>28870.021886169983</v>
      </c>
      <c r="J126" s="7">
        <v>30557.675290299991</v>
      </c>
      <c r="K126" s="7">
        <v>30647.17357481</v>
      </c>
      <c r="L126" s="7">
        <v>32433.679819009994</v>
      </c>
      <c r="M126" s="7"/>
    </row>
    <row r="127" spans="1:13">
      <c r="A127" s="106" t="s">
        <v>72</v>
      </c>
      <c r="B127" s="35">
        <v>5045.2135740900003</v>
      </c>
      <c r="C127" s="35">
        <v>5045.2135740900003</v>
      </c>
      <c r="D127" s="35">
        <v>5727.4780583899992</v>
      </c>
      <c r="E127" s="35">
        <v>5727.4780581400009</v>
      </c>
      <c r="F127" s="35">
        <v>6365.8525596000063</v>
      </c>
      <c r="G127" s="35">
        <v>6365.8525595900037</v>
      </c>
      <c r="H127" s="35">
        <v>6365.8525595899973</v>
      </c>
      <c r="I127" s="35">
        <v>6365.852559590001</v>
      </c>
      <c r="J127" s="35">
        <v>6365.8525600899929</v>
      </c>
      <c r="K127" s="35">
        <v>8402.5435510900006</v>
      </c>
      <c r="L127" s="35">
        <v>8402.5435509499894</v>
      </c>
      <c r="M127" s="35"/>
    </row>
    <row r="128" spans="1:13" ht="17.25" customHeight="1">
      <c r="A128" s="106" t="s">
        <v>73</v>
      </c>
      <c r="B128" s="35">
        <v>-402.47600929000004</v>
      </c>
      <c r="C128" s="35">
        <v>-430.53171708999997</v>
      </c>
      <c r="D128" s="35">
        <v>-418.00307186000003</v>
      </c>
      <c r="E128" s="35">
        <v>-583.94117023000001</v>
      </c>
      <c r="F128" s="35">
        <v>-91.15814838999998</v>
      </c>
      <c r="G128" s="35">
        <v>-91.158148400000002</v>
      </c>
      <c r="H128" s="35">
        <v>-77.362889999999993</v>
      </c>
      <c r="I128" s="35">
        <v>-69.063612919999997</v>
      </c>
      <c r="J128" s="35">
        <v>-69.222976070000001</v>
      </c>
      <c r="K128" s="35">
        <v>-69.222976069999987</v>
      </c>
      <c r="L128" s="35">
        <v>-51.873888160000007</v>
      </c>
      <c r="M128" s="35"/>
    </row>
    <row r="129" spans="1:25" ht="17.25" customHeight="1">
      <c r="A129" s="106" t="s">
        <v>74</v>
      </c>
      <c r="B129" s="35">
        <v>-858.52700190000053</v>
      </c>
      <c r="C129" s="35">
        <v>-336.97728694000006</v>
      </c>
      <c r="D129" s="35">
        <v>-278.79767514999992</v>
      </c>
      <c r="E129" s="35">
        <v>-369.57990501000023</v>
      </c>
      <c r="F129" s="35">
        <v>-2508.9235394399998</v>
      </c>
      <c r="G129" s="35">
        <v>-2752.6368935600008</v>
      </c>
      <c r="H129" s="35">
        <v>-1871.7499979300003</v>
      </c>
      <c r="I129" s="35">
        <v>-1106.5769428600004</v>
      </c>
      <c r="J129" s="35">
        <v>-707.18289692999895</v>
      </c>
      <c r="K129" s="35">
        <v>-505.26756814999879</v>
      </c>
      <c r="L129" s="35">
        <v>-216.40792298000036</v>
      </c>
      <c r="M129" s="35"/>
    </row>
    <row r="130" spans="1:25">
      <c r="A130" s="106" t="s">
        <v>75</v>
      </c>
      <c r="B130" s="35">
        <v>4449.2397003799979</v>
      </c>
      <c r="C130" s="35">
        <v>4449.2397003799988</v>
      </c>
      <c r="D130" s="35">
        <v>4152.1164600000011</v>
      </c>
      <c r="E130" s="35">
        <v>4801.6581843499971</v>
      </c>
      <c r="F130" s="35">
        <v>4831.2208907400009</v>
      </c>
      <c r="G130" s="35">
        <v>4552.5386653599999</v>
      </c>
      <c r="H130" s="35">
        <v>3864.8821568600001</v>
      </c>
      <c r="I130" s="35">
        <v>8533.8346461400015</v>
      </c>
      <c r="J130" s="35">
        <v>8533.8346455399987</v>
      </c>
      <c r="K130" s="35">
        <v>6451.4075446400002</v>
      </c>
      <c r="L130" s="35">
        <v>6451.4075433400012</v>
      </c>
      <c r="M130" s="35"/>
    </row>
    <row r="131" spans="1:25">
      <c r="A131" s="106" t="s">
        <v>361</v>
      </c>
      <c r="B131" s="35">
        <v>0</v>
      </c>
      <c r="C131" s="35">
        <v>0</v>
      </c>
      <c r="D131" s="35">
        <v>0</v>
      </c>
      <c r="E131" s="35">
        <v>0</v>
      </c>
      <c r="F131" s="35">
        <v>0</v>
      </c>
      <c r="G131" s="35">
        <v>0</v>
      </c>
      <c r="H131" s="35">
        <v>0</v>
      </c>
      <c r="I131" s="35">
        <v>0</v>
      </c>
      <c r="J131" s="35">
        <v>0</v>
      </c>
      <c r="K131" s="35">
        <v>0</v>
      </c>
      <c r="L131" s="35">
        <v>0</v>
      </c>
      <c r="M131" s="35"/>
    </row>
    <row r="132" spans="1:25">
      <c r="A132" s="106" t="s">
        <v>362</v>
      </c>
      <c r="B132" s="35">
        <v>0</v>
      </c>
      <c r="C132" s="35">
        <v>-666.43806575000008</v>
      </c>
      <c r="D132" s="35">
        <v>-872.95557001000009</v>
      </c>
      <c r="E132" s="35">
        <v>-846.06155138999998</v>
      </c>
      <c r="F132" s="35">
        <v>-1101.8560686199999</v>
      </c>
      <c r="G132" s="35">
        <v>-1143.3383501100002</v>
      </c>
      <c r="H132" s="35">
        <v>-1456.5136184499997</v>
      </c>
      <c r="I132" s="35">
        <v>-1474.2683749299999</v>
      </c>
      <c r="J132" s="35">
        <v>-1477.2003338099998</v>
      </c>
      <c r="K132" s="35">
        <v>-1478.6377049499999</v>
      </c>
      <c r="L132" s="35">
        <v>-1478.2903288500002</v>
      </c>
      <c r="M132" s="35"/>
    </row>
    <row r="133" spans="1:25">
      <c r="A133" s="106" t="s">
        <v>76</v>
      </c>
      <c r="B133" s="19">
        <v>2485.0734728599996</v>
      </c>
      <c r="C133" s="19">
        <v>2485.0734728600005</v>
      </c>
      <c r="D133" s="19">
        <v>2118.1114237499992</v>
      </c>
      <c r="E133" s="19">
        <v>1266.2534234099999</v>
      </c>
      <c r="F133" s="19">
        <v>1936.9504739900003</v>
      </c>
      <c r="G133" s="19">
        <v>1803.5022300000003</v>
      </c>
      <c r="H133" s="19">
        <v>2491.1587384999998</v>
      </c>
      <c r="I133" s="19">
        <v>-3632.0576404000012</v>
      </c>
      <c r="J133" s="19">
        <v>2491.1587390000004</v>
      </c>
      <c r="K133" s="19">
        <v>2491.158739</v>
      </c>
      <c r="L133" s="19">
        <v>2491.1587386900005</v>
      </c>
      <c r="M133" s="19"/>
    </row>
    <row r="134" spans="1:25">
      <c r="A134" s="106" t="s">
        <v>77</v>
      </c>
      <c r="B134" s="35">
        <v>102.24967570000092</v>
      </c>
      <c r="C134" s="35">
        <v>-72.13505790000039</v>
      </c>
      <c r="D134" s="35">
        <v>231.70370179000014</v>
      </c>
      <c r="E134" s="35">
        <v>851.85949850999805</v>
      </c>
      <c r="F134" s="35">
        <v>638.80614046999801</v>
      </c>
      <c r="G134" s="35">
        <v>1581.1617085900061</v>
      </c>
      <c r="H134" s="35">
        <v>4845.8448959399975</v>
      </c>
      <c r="I134" s="35">
        <v>6123.2163792699848</v>
      </c>
      <c r="J134" s="35">
        <v>510.19047715999636</v>
      </c>
      <c r="K134" s="35">
        <v>384.89706067999845</v>
      </c>
      <c r="L134" s="35">
        <v>370.01226828000256</v>
      </c>
      <c r="M134" s="35"/>
    </row>
    <row r="135" spans="1:25" s="11" customFormat="1" ht="16.5" customHeight="1">
      <c r="A135" s="116" t="s">
        <v>78</v>
      </c>
      <c r="B135" s="20">
        <v>10820.773411839999</v>
      </c>
      <c r="C135" s="20">
        <v>10473.444619649998</v>
      </c>
      <c r="D135" s="20">
        <v>10659.653326909998</v>
      </c>
      <c r="E135" s="20">
        <v>10847.666537779998</v>
      </c>
      <c r="F135" s="20">
        <v>10070.892308350007</v>
      </c>
      <c r="G135" s="20">
        <v>10315.92177147001</v>
      </c>
      <c r="H135" s="20">
        <v>14162.111844509995</v>
      </c>
      <c r="I135" s="20">
        <v>14740.937013889985</v>
      </c>
      <c r="J135" s="20">
        <v>15647.43021497999</v>
      </c>
      <c r="K135" s="20">
        <v>15676.87864624</v>
      </c>
      <c r="L135" s="20">
        <v>15968.549961269993</v>
      </c>
      <c r="M135" s="20"/>
      <c r="N135"/>
      <c r="O135"/>
      <c r="P135"/>
      <c r="Q135"/>
      <c r="R135"/>
      <c r="S135"/>
      <c r="T135"/>
      <c r="U135"/>
      <c r="V135"/>
      <c r="W135"/>
      <c r="X135"/>
      <c r="Y135"/>
    </row>
    <row r="136" spans="1:25" s="11" customFormat="1">
      <c r="A136" s="116" t="s">
        <v>79</v>
      </c>
      <c r="B136" s="20">
        <v>605.09217979999994</v>
      </c>
      <c r="C136" s="20">
        <v>621.18824101999996</v>
      </c>
      <c r="D136" s="20">
        <v>661.01469968999993</v>
      </c>
      <c r="E136" s="20">
        <v>658.14908849999995</v>
      </c>
      <c r="F136" s="20">
        <v>11568.460443569998</v>
      </c>
      <c r="G136" s="20">
        <v>11786.98833484</v>
      </c>
      <c r="H136" s="20">
        <v>12073.901214320002</v>
      </c>
      <c r="I136" s="20">
        <v>14129.08487228</v>
      </c>
      <c r="J136" s="20">
        <v>14910.245075320001</v>
      </c>
      <c r="K136" s="20">
        <v>14970.29492857</v>
      </c>
      <c r="L136" s="20">
        <v>16465.129857740001</v>
      </c>
      <c r="M136" s="20"/>
      <c r="N136"/>
      <c r="O136"/>
      <c r="P136"/>
      <c r="Q136"/>
      <c r="R136"/>
      <c r="S136"/>
      <c r="T136"/>
      <c r="U136"/>
      <c r="V136"/>
      <c r="W136"/>
      <c r="X136"/>
      <c r="Y136"/>
    </row>
    <row r="137" spans="1:25" s="15" customFormat="1">
      <c r="A137" s="9" t="s">
        <v>80</v>
      </c>
      <c r="B137" s="14">
        <v>33181.085333509996</v>
      </c>
      <c r="C137" s="14">
        <v>35285.895053460008</v>
      </c>
      <c r="D137" s="14">
        <v>36100.758548619997</v>
      </c>
      <c r="E137" s="14">
        <v>35760.821931390012</v>
      </c>
      <c r="F137" s="14">
        <v>76957.320143770005</v>
      </c>
      <c r="G137" s="14">
        <v>78973.553753180007</v>
      </c>
      <c r="H137" s="14">
        <v>90876.731074879979</v>
      </c>
      <c r="I137" s="14">
        <v>97842.023791969987</v>
      </c>
      <c r="J137" s="14">
        <v>96006.860142299949</v>
      </c>
      <c r="K137" s="14">
        <v>101530.29511572</v>
      </c>
      <c r="L137" s="14">
        <v>113276.05187188997</v>
      </c>
      <c r="M137" s="14"/>
      <c r="N137"/>
      <c r="O137"/>
      <c r="P137"/>
      <c r="Q137"/>
      <c r="R137"/>
      <c r="S137"/>
      <c r="T137"/>
      <c r="U137"/>
      <c r="V137"/>
      <c r="W137"/>
      <c r="X137"/>
      <c r="Y137"/>
    </row>
    <row r="138" spans="1:25">
      <c r="A138" s="4" t="s">
        <v>363</v>
      </c>
      <c r="B138" s="92" t="s">
        <v>265</v>
      </c>
      <c r="C138" s="92" t="s">
        <v>270</v>
      </c>
      <c r="D138" s="92" t="s">
        <v>271</v>
      </c>
      <c r="E138" s="92" t="s">
        <v>278</v>
      </c>
      <c r="F138" s="92" t="s">
        <v>340</v>
      </c>
      <c r="G138" s="92" t="s">
        <v>356</v>
      </c>
      <c r="H138" s="92" t="s">
        <v>407</v>
      </c>
      <c r="I138" s="92" t="s">
        <v>412</v>
      </c>
      <c r="J138" s="92" t="s">
        <v>418</v>
      </c>
      <c r="K138" s="92" t="s">
        <v>425</v>
      </c>
      <c r="L138" s="92" t="s">
        <v>427</v>
      </c>
    </row>
    <row r="139" spans="1:25" ht="15.75" customHeight="1">
      <c r="A139" s="4" t="s">
        <v>0</v>
      </c>
      <c r="B139" s="5" t="s">
        <v>1</v>
      </c>
      <c r="C139" s="5" t="s">
        <v>2</v>
      </c>
      <c r="D139" s="5" t="s">
        <v>3</v>
      </c>
      <c r="E139" s="5" t="s">
        <v>4</v>
      </c>
      <c r="F139" s="5" t="s">
        <v>1</v>
      </c>
      <c r="G139" s="5" t="s">
        <v>2</v>
      </c>
      <c r="H139" s="5" t="s">
        <v>3</v>
      </c>
      <c r="I139" s="5" t="s">
        <v>4</v>
      </c>
      <c r="J139" s="5" t="s">
        <v>1</v>
      </c>
      <c r="K139" s="5" t="s">
        <v>2</v>
      </c>
      <c r="L139" s="5" t="s">
        <v>3</v>
      </c>
    </row>
    <row r="140" spans="1:25">
      <c r="A140" s="9" t="s">
        <v>81</v>
      </c>
    </row>
    <row r="141" spans="1:25">
      <c r="A141" s="108" t="s">
        <v>364</v>
      </c>
      <c r="B141" s="147">
        <v>102.527</v>
      </c>
      <c r="C141" s="147">
        <v>-141.26256598000026</v>
      </c>
      <c r="D141" s="147">
        <v>402.88633095999785</v>
      </c>
      <c r="E141" s="147">
        <v>802.51627756000198</v>
      </c>
      <c r="F141" s="147">
        <v>666.43763492999824</v>
      </c>
      <c r="G141" s="147">
        <v>1458.9026182200046</v>
      </c>
      <c r="H141" s="147">
        <v>3440.719794089996</v>
      </c>
      <c r="I141" s="147">
        <v>333.96479014999818</v>
      </c>
      <c r="J141" s="147">
        <v>624.94650770999021</v>
      </c>
      <c r="K141" s="147">
        <v>-63.683793400002202</v>
      </c>
      <c r="L141" s="147">
        <v>287.08877457999893</v>
      </c>
    </row>
    <row r="142" spans="1:25">
      <c r="A142" s="108" t="s">
        <v>223</v>
      </c>
      <c r="B142" s="147"/>
      <c r="C142" s="147"/>
      <c r="D142" s="147"/>
      <c r="E142" s="147"/>
      <c r="F142" s="147"/>
      <c r="G142" s="147"/>
      <c r="H142" s="147"/>
      <c r="I142" s="147"/>
      <c r="J142" s="147"/>
      <c r="K142" s="147"/>
      <c r="L142" s="147"/>
    </row>
    <row r="143" spans="1:25">
      <c r="A143" s="24" t="s">
        <v>365</v>
      </c>
      <c r="B143" s="148">
        <v>143.52000000000001</v>
      </c>
      <c r="C143" s="148">
        <v>149.14885048000002</v>
      </c>
      <c r="D143" s="148">
        <v>168.38771273000003</v>
      </c>
      <c r="E143" s="148">
        <v>162.02747616999994</v>
      </c>
      <c r="F143" s="148">
        <v>311.31059040999997</v>
      </c>
      <c r="G143" s="148">
        <v>616.21773020000001</v>
      </c>
      <c r="H143" s="148">
        <v>636.99450219999994</v>
      </c>
      <c r="I143" s="148">
        <v>657.01292752999996</v>
      </c>
      <c r="J143" s="148">
        <v>754.86243252000031</v>
      </c>
      <c r="K143" s="148">
        <v>728.84135654999966</v>
      </c>
      <c r="L143" s="148">
        <v>679.0475706499999</v>
      </c>
    </row>
    <row r="144" spans="1:25">
      <c r="A144" s="24" t="s">
        <v>366</v>
      </c>
      <c r="B144" s="148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</row>
    <row r="145" spans="1:12" ht="12.75" customHeight="1">
      <c r="A145" s="24" t="s">
        <v>86</v>
      </c>
      <c r="B145" s="148"/>
      <c r="C145" s="148"/>
      <c r="D145" s="148"/>
      <c r="E145" s="148"/>
      <c r="F145" s="148"/>
      <c r="G145" s="148"/>
      <c r="H145" s="148"/>
      <c r="I145" s="148"/>
      <c r="J145" s="148"/>
      <c r="K145" s="148"/>
      <c r="L145" s="148"/>
    </row>
    <row r="146" spans="1:12" ht="12.75" customHeight="1">
      <c r="A146" s="24" t="s">
        <v>367</v>
      </c>
      <c r="B146" s="148">
        <v>-192.16399999999999</v>
      </c>
      <c r="C146" s="148">
        <v>218.23577356999999</v>
      </c>
      <c r="D146" s="148">
        <v>-227.46759693999957</v>
      </c>
      <c r="E146" s="148">
        <v>-397.31914031999986</v>
      </c>
      <c r="F146" s="148">
        <v>-253.60732212999889</v>
      </c>
      <c r="G146" s="148">
        <v>-442.81092817999991</v>
      </c>
      <c r="H146" s="148">
        <v>-3337.0960606399995</v>
      </c>
      <c r="I146" s="148">
        <v>-686.27612598999906</v>
      </c>
      <c r="J146" s="148">
        <v>-94.191471460000216</v>
      </c>
      <c r="K146" s="148">
        <v>-206.02781546000014</v>
      </c>
      <c r="L146" s="148">
        <v>160.23265241999945</v>
      </c>
    </row>
    <row r="147" spans="1:12" ht="20.25" customHeight="1">
      <c r="A147" s="24" t="s">
        <v>368</v>
      </c>
      <c r="B147" s="148">
        <v>1.7809999999999999</v>
      </c>
      <c r="C147" s="148">
        <v>2.2832296900000002</v>
      </c>
      <c r="D147" s="148">
        <v>0.1247572499999999</v>
      </c>
      <c r="E147" s="148">
        <v>7.7718216400000015</v>
      </c>
      <c r="F147" s="148">
        <v>-0.31605495</v>
      </c>
      <c r="G147" s="148">
        <v>10.78538985</v>
      </c>
      <c r="H147" s="148">
        <v>2.6404610799999997</v>
      </c>
      <c r="I147" s="148">
        <v>-19.883808029999994</v>
      </c>
      <c r="J147" s="148">
        <v>9.271759669999998</v>
      </c>
      <c r="K147" s="148">
        <v>14.715506490000003</v>
      </c>
      <c r="L147" s="148">
        <v>3.3554541599999967</v>
      </c>
    </row>
    <row r="148" spans="1:12">
      <c r="A148" s="24" t="s">
        <v>50</v>
      </c>
      <c r="B148" s="148"/>
      <c r="C148" s="148"/>
      <c r="D148" s="148"/>
      <c r="E148" s="148"/>
      <c r="F148" s="148"/>
      <c r="G148" s="148"/>
      <c r="H148" s="148"/>
      <c r="I148" s="148"/>
      <c r="J148" s="148"/>
      <c r="K148" s="148"/>
      <c r="L148" s="148"/>
    </row>
    <row r="149" spans="1:12" ht="17.25" customHeight="1">
      <c r="A149" s="24" t="s">
        <v>79</v>
      </c>
      <c r="B149" s="148"/>
      <c r="C149" s="148"/>
      <c r="D149" s="148"/>
      <c r="E149" s="148"/>
      <c r="F149" s="148"/>
      <c r="G149" s="148"/>
      <c r="H149" s="148"/>
      <c r="I149" s="148"/>
      <c r="J149" s="148"/>
      <c r="K149" s="148"/>
      <c r="L149" s="148"/>
    </row>
    <row r="150" spans="1:12" ht="17.25" customHeight="1">
      <c r="A150" s="24" t="s">
        <v>69</v>
      </c>
      <c r="B150" s="148">
        <v>6.9450000000000003</v>
      </c>
      <c r="C150" s="148">
        <v>23.565624280000002</v>
      </c>
      <c r="D150" s="148">
        <v>18.601245969999997</v>
      </c>
      <c r="E150" s="148">
        <v>-108.42105280000001</v>
      </c>
      <c r="F150" s="148">
        <v>35.459309480000002</v>
      </c>
      <c r="G150" s="148">
        <v>34.289035449999993</v>
      </c>
      <c r="H150" s="148">
        <v>95.266753740000027</v>
      </c>
      <c r="I150" s="148">
        <v>85.094294680000019</v>
      </c>
      <c r="J150" s="148">
        <v>93.837271270000002</v>
      </c>
      <c r="K150" s="148">
        <v>54.388290289999993</v>
      </c>
      <c r="L150" s="148">
        <v>89.169666460000016</v>
      </c>
    </row>
    <row r="151" spans="1:12" ht="17.25" customHeight="1">
      <c r="A151" s="24" t="s">
        <v>369</v>
      </c>
      <c r="B151" s="148"/>
      <c r="C151" s="148"/>
      <c r="D151" s="148"/>
      <c r="E151" s="148"/>
      <c r="F151" s="148"/>
      <c r="G151" s="148"/>
      <c r="H151" s="148"/>
      <c r="I151" s="148"/>
      <c r="J151" s="148"/>
      <c r="K151" s="148"/>
      <c r="L151" s="148"/>
    </row>
    <row r="152" spans="1:12">
      <c r="A152" s="24" t="s">
        <v>90</v>
      </c>
      <c r="B152" s="148">
        <v>659.77499999999998</v>
      </c>
      <c r="C152" s="148">
        <v>143.0921385</v>
      </c>
      <c r="D152" s="148">
        <v>440.07958018999994</v>
      </c>
      <c r="E152" s="148">
        <v>87.336280020000061</v>
      </c>
      <c r="F152" s="148">
        <v>400.64890395999998</v>
      </c>
      <c r="G152" s="148">
        <v>189.70773002999994</v>
      </c>
      <c r="H152" s="148">
        <v>1149.9434574500001</v>
      </c>
      <c r="I152" s="148">
        <v>1347.2041252000001</v>
      </c>
      <c r="J152" s="148">
        <v>825.14793883000016</v>
      </c>
      <c r="K152" s="148">
        <v>2299.3390455099998</v>
      </c>
      <c r="L152" s="148">
        <v>1710.1385834900004</v>
      </c>
    </row>
    <row r="153" spans="1:12">
      <c r="A153" s="24" t="s">
        <v>370</v>
      </c>
      <c r="B153" s="148"/>
      <c r="C153" s="148"/>
      <c r="D153" s="148"/>
      <c r="E153" s="148"/>
      <c r="F153" s="148"/>
      <c r="G153" s="148"/>
      <c r="H153" s="148"/>
      <c r="I153" s="148"/>
      <c r="J153" s="148"/>
      <c r="K153" s="148"/>
      <c r="L153" s="148"/>
    </row>
    <row r="154" spans="1:12" ht="21" customHeight="1">
      <c r="A154" s="24" t="s">
        <v>371</v>
      </c>
      <c r="B154" s="148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</row>
    <row r="155" spans="1:12">
      <c r="A155" s="24" t="s">
        <v>372</v>
      </c>
      <c r="B155" s="148">
        <v>3.145</v>
      </c>
      <c r="C155" s="148">
        <v>5.9152368300000004</v>
      </c>
      <c r="D155" s="148">
        <v>0.8956489399999995</v>
      </c>
      <c r="E155" s="148">
        <v>3.5871273399999999</v>
      </c>
      <c r="F155" s="148">
        <v>6.1768172999999997</v>
      </c>
      <c r="G155" s="148">
        <v>14.29055945</v>
      </c>
      <c r="H155" s="148">
        <v>7.7199195000000032</v>
      </c>
      <c r="I155" s="148">
        <v>22.226411919999993</v>
      </c>
      <c r="J155" s="148">
        <v>25.733538929999998</v>
      </c>
      <c r="K155" s="148">
        <v>25.262439709999999</v>
      </c>
      <c r="L155" s="148">
        <v>19.458932269999995</v>
      </c>
    </row>
    <row r="156" spans="1:12">
      <c r="A156" s="24" t="s">
        <v>373</v>
      </c>
      <c r="B156" s="148"/>
      <c r="C156" s="148">
        <v>101.81215950000001</v>
      </c>
      <c r="D156" s="148">
        <v>122.26985613999999</v>
      </c>
      <c r="E156" s="148">
        <v>113.53779771000004</v>
      </c>
      <c r="F156" s="148">
        <v>96.60856754000001</v>
      </c>
      <c r="G156" s="148">
        <v>359.26093252000004</v>
      </c>
      <c r="H156" s="148">
        <v>-215.70209631999998</v>
      </c>
      <c r="I156" s="148">
        <v>5.9336980699999931</v>
      </c>
      <c r="J156" s="148">
        <v>24.644859579999999</v>
      </c>
      <c r="K156" s="148">
        <v>8.2963230300000088</v>
      </c>
      <c r="L156" s="148">
        <v>176.58639727000002</v>
      </c>
    </row>
    <row r="157" spans="1:12">
      <c r="A157" s="24" t="s">
        <v>374</v>
      </c>
      <c r="B157" s="148"/>
      <c r="C157" s="148"/>
      <c r="D157" s="148"/>
      <c r="E157" s="148"/>
      <c r="F157" s="148"/>
      <c r="G157" s="148"/>
      <c r="H157" s="148"/>
      <c r="I157" s="148"/>
      <c r="J157" s="148"/>
      <c r="K157" s="148"/>
      <c r="L157" s="148"/>
    </row>
    <row r="158" spans="1:12">
      <c r="A158" s="24" t="s">
        <v>375</v>
      </c>
      <c r="B158" s="148"/>
      <c r="C158" s="148"/>
      <c r="D158" s="148"/>
      <c r="E158" s="148"/>
      <c r="F158" s="148"/>
      <c r="G158" s="148"/>
      <c r="H158" s="148"/>
      <c r="I158" s="148"/>
      <c r="J158" s="148"/>
      <c r="K158" s="148"/>
      <c r="L158" s="148"/>
    </row>
    <row r="159" spans="1:12">
      <c r="A159" s="24" t="s">
        <v>376</v>
      </c>
      <c r="B159" s="148"/>
      <c r="C159" s="148"/>
      <c r="D159" s="148"/>
      <c r="E159" s="148"/>
      <c r="F159" s="148"/>
      <c r="G159" s="148"/>
      <c r="H159" s="148"/>
      <c r="I159" s="148"/>
      <c r="J159" s="148"/>
      <c r="K159" s="148"/>
      <c r="L159" s="148"/>
    </row>
    <row r="160" spans="1:12">
      <c r="A160" s="24" t="s">
        <v>92</v>
      </c>
      <c r="B160" s="148">
        <v>69.712999999999994</v>
      </c>
      <c r="C160" s="148">
        <v>107.10107245</v>
      </c>
      <c r="D160" s="148">
        <v>19.524118889999983</v>
      </c>
      <c r="E160" s="148">
        <v>186.97169024999999</v>
      </c>
      <c r="F160" s="148">
        <v>-3.7208162600000207</v>
      </c>
      <c r="G160" s="148">
        <v>-134.40278498999999</v>
      </c>
      <c r="H160" s="148">
        <v>-133.77438944999989</v>
      </c>
      <c r="I160" s="148">
        <v>-331.40649272999997</v>
      </c>
      <c r="J160" s="148">
        <v>26.326991989999954</v>
      </c>
      <c r="K160" s="148">
        <v>-178.92675270999996</v>
      </c>
      <c r="L160" s="148">
        <v>121.80415651000004</v>
      </c>
    </row>
    <row r="161" spans="1:12">
      <c r="A161" s="108" t="s">
        <v>377</v>
      </c>
      <c r="B161" s="149"/>
      <c r="C161" s="149"/>
      <c r="D161" s="149"/>
      <c r="E161" s="149"/>
      <c r="F161" s="149"/>
      <c r="G161" s="149"/>
      <c r="H161" s="149"/>
      <c r="I161" s="149"/>
      <c r="J161" s="149"/>
      <c r="K161" s="149"/>
      <c r="L161" s="149"/>
    </row>
    <row r="162" spans="1:12">
      <c r="A162" s="24" t="s">
        <v>39</v>
      </c>
      <c r="B162" s="148">
        <v>-32.984000000000002</v>
      </c>
      <c r="C162" s="148">
        <v>288.90346927999997</v>
      </c>
      <c r="D162" s="148">
        <v>-91.60081996000001</v>
      </c>
      <c r="E162" s="148">
        <v>-110.21027953000001</v>
      </c>
      <c r="F162" s="148">
        <v>-45.004595520000002</v>
      </c>
      <c r="G162" s="148">
        <v>-227.44486399999991</v>
      </c>
      <c r="H162" s="148">
        <v>-210.52515079000005</v>
      </c>
      <c r="I162" s="148">
        <v>167.36736927000015</v>
      </c>
      <c r="J162" s="148">
        <v>-477.79926752000011</v>
      </c>
      <c r="K162" s="148">
        <v>-587.46108642000013</v>
      </c>
      <c r="L162" s="148">
        <v>22.540513020000027</v>
      </c>
    </row>
    <row r="163" spans="1:12">
      <c r="A163" s="24" t="s">
        <v>101</v>
      </c>
      <c r="B163" s="148"/>
      <c r="C163" s="148"/>
      <c r="D163" s="148"/>
      <c r="E163" s="148"/>
      <c r="F163" s="148"/>
      <c r="G163" s="148"/>
      <c r="H163" s="148"/>
      <c r="I163" s="148"/>
      <c r="J163" s="148"/>
      <c r="K163" s="148"/>
      <c r="L163" s="148"/>
    </row>
    <row r="164" spans="1:12">
      <c r="A164" s="24" t="s">
        <v>37</v>
      </c>
      <c r="B164" s="148"/>
      <c r="C164" s="148"/>
      <c r="D164" s="148"/>
      <c r="E164" s="148"/>
      <c r="F164" s="148"/>
      <c r="G164" s="148"/>
      <c r="H164" s="148"/>
      <c r="I164" s="148"/>
      <c r="J164" s="148"/>
      <c r="K164" s="148"/>
      <c r="L164" s="148"/>
    </row>
    <row r="165" spans="1:12">
      <c r="A165" s="24" t="s">
        <v>41</v>
      </c>
      <c r="B165" s="148">
        <v>-30.05</v>
      </c>
      <c r="C165" s="148">
        <v>21.771620780000003</v>
      </c>
      <c r="D165" s="148">
        <v>-30.155552399999991</v>
      </c>
      <c r="E165" s="148">
        <v>-74.631786550000015</v>
      </c>
      <c r="F165" s="148">
        <v>-6.8283516900000025</v>
      </c>
      <c r="G165" s="148">
        <v>-134.85288815999999</v>
      </c>
      <c r="H165" s="148">
        <v>-127.16796554000003</v>
      </c>
      <c r="I165" s="148">
        <v>25.229000460000027</v>
      </c>
      <c r="J165" s="148">
        <v>57.691938239999999</v>
      </c>
      <c r="K165" s="148">
        <v>-175.88577655999998</v>
      </c>
      <c r="L165" s="148">
        <v>-125.59075720000003</v>
      </c>
    </row>
    <row r="166" spans="1:12">
      <c r="A166" s="24" t="s">
        <v>43</v>
      </c>
      <c r="B166" s="148">
        <v>-7.5060000000000002</v>
      </c>
      <c r="C166" s="148">
        <v>-15.336036489999998</v>
      </c>
      <c r="D166" s="148">
        <v>-36.196389000000003</v>
      </c>
      <c r="E166" s="148">
        <v>-30.712085790000003</v>
      </c>
      <c r="F166" s="148">
        <v>-16.146382700000004</v>
      </c>
      <c r="G166" s="148">
        <v>-99.374811319999992</v>
      </c>
      <c r="H166" s="148">
        <v>-18.795638269999987</v>
      </c>
      <c r="I166" s="148">
        <v>-0.52155431000001351</v>
      </c>
      <c r="J166" s="148">
        <v>145.01142320000002</v>
      </c>
      <c r="K166" s="148">
        <v>-109.7910917300001</v>
      </c>
      <c r="L166" s="148">
        <v>-24.945774599999353</v>
      </c>
    </row>
    <row r="167" spans="1:12">
      <c r="A167" s="24" t="s">
        <v>378</v>
      </c>
      <c r="B167" s="150">
        <v>-49.341999999999999</v>
      </c>
      <c r="C167" s="150">
        <v>-5.1984816699999943</v>
      </c>
      <c r="D167" s="150">
        <v>55.809791560000001</v>
      </c>
      <c r="E167" s="150">
        <v>-83.232628150000011</v>
      </c>
      <c r="F167" s="150">
        <v>74.879470039999873</v>
      </c>
      <c r="G167" s="150">
        <v>-69.491758660000045</v>
      </c>
      <c r="H167" s="150">
        <v>91.521642229999969</v>
      </c>
      <c r="I167" s="150">
        <v>22.519572559999741</v>
      </c>
      <c r="J167" s="150">
        <v>-23.515348109999994</v>
      </c>
      <c r="K167" s="150">
        <v>-16.126633309999999</v>
      </c>
      <c r="L167" s="150">
        <v>-14.615089630000003</v>
      </c>
    </row>
    <row r="168" spans="1:12">
      <c r="A168" s="24" t="s">
        <v>379</v>
      </c>
      <c r="B168" s="148">
        <v>6.4420000000000002</v>
      </c>
      <c r="C168" s="148">
        <v>-54.689358510000019</v>
      </c>
      <c r="D168" s="148">
        <v>-136.54211366999999</v>
      </c>
      <c r="E168" s="148">
        <v>235.64912444000004</v>
      </c>
      <c r="F168" s="148">
        <v>-152.51499774000001</v>
      </c>
      <c r="G168" s="148">
        <v>764.67797370000005</v>
      </c>
      <c r="H168" s="148">
        <v>47.529601150000012</v>
      </c>
      <c r="I168" s="148">
        <v>20.081790000000041</v>
      </c>
      <c r="J168" s="148">
        <v>-154.11248150999998</v>
      </c>
      <c r="K168" s="148">
        <v>557.78675719</v>
      </c>
      <c r="L168" s="148">
        <v>391.3473714299999</v>
      </c>
    </row>
    <row r="169" spans="1:12">
      <c r="A169" s="24" t="s">
        <v>63</v>
      </c>
      <c r="B169" s="148">
        <v>-69.409000000000006</v>
      </c>
      <c r="C169" s="148">
        <v>-6.6564715100000056</v>
      </c>
      <c r="D169" s="148">
        <v>11.877011789999997</v>
      </c>
      <c r="E169" s="148">
        <v>-13.036424550000005</v>
      </c>
      <c r="F169" s="148">
        <v>-140.41529219999995</v>
      </c>
      <c r="G169" s="148">
        <v>7.1907161399999895</v>
      </c>
      <c r="H169" s="148">
        <v>36.609654079999999</v>
      </c>
      <c r="I169" s="148">
        <v>-46.829651580000004</v>
      </c>
      <c r="J169" s="148">
        <v>-215.52661841999998</v>
      </c>
      <c r="K169" s="148">
        <v>-25.09269281000001</v>
      </c>
      <c r="L169" s="148">
        <v>25.836175110000006</v>
      </c>
    </row>
    <row r="170" spans="1:12">
      <c r="A170" s="24" t="s">
        <v>89</v>
      </c>
      <c r="B170" s="148">
        <v>27.983000000000001</v>
      </c>
      <c r="C170" s="148">
        <v>-2.0614693700000011</v>
      </c>
      <c r="D170" s="148">
        <v>-3.4948123999999985</v>
      </c>
      <c r="E170" s="148">
        <v>2.1965111999999993</v>
      </c>
      <c r="F170" s="148">
        <v>-10.471683800000001</v>
      </c>
      <c r="G170" s="148">
        <v>-1.3358268799999991</v>
      </c>
      <c r="H170" s="148">
        <v>-38.248037240000002</v>
      </c>
      <c r="I170" s="148">
        <v>-8.668967440000003</v>
      </c>
      <c r="J170" s="148">
        <v>5.3042795200000015</v>
      </c>
      <c r="K170" s="148">
        <v>-3.4611678499999994</v>
      </c>
      <c r="L170" s="148">
        <v>-9.1349574900000015</v>
      </c>
    </row>
    <row r="171" spans="1:12">
      <c r="A171" s="24" t="s">
        <v>40</v>
      </c>
      <c r="B171" s="148" t="s">
        <v>232</v>
      </c>
      <c r="C171" s="148">
        <v>0</v>
      </c>
      <c r="D171" s="148">
        <v>0</v>
      </c>
      <c r="E171" s="148">
        <v>0</v>
      </c>
      <c r="F171" s="148">
        <v>0</v>
      </c>
      <c r="G171" s="148">
        <v>0</v>
      </c>
      <c r="H171" s="148">
        <v>0</v>
      </c>
      <c r="I171" s="148">
        <v>0</v>
      </c>
      <c r="J171" s="148">
        <v>0.55818400000000001</v>
      </c>
      <c r="K171" s="148">
        <v>-14.323316289999999</v>
      </c>
      <c r="L171" s="148">
        <v>-8.0500000000000007</v>
      </c>
    </row>
    <row r="172" spans="1:12">
      <c r="A172" s="24" t="s">
        <v>380</v>
      </c>
      <c r="B172" s="148"/>
      <c r="C172" s="148"/>
      <c r="D172" s="148"/>
      <c r="E172" s="148"/>
      <c r="F172" s="148"/>
      <c r="G172" s="148"/>
      <c r="H172" s="148"/>
      <c r="I172" s="148"/>
      <c r="J172" s="148"/>
      <c r="K172" s="148"/>
      <c r="L172" s="148"/>
    </row>
    <row r="173" spans="1:12">
      <c r="A173" s="24" t="s">
        <v>381</v>
      </c>
      <c r="B173" s="148">
        <v>-402.541</v>
      </c>
      <c r="C173" s="148">
        <v>-87.528725449999982</v>
      </c>
      <c r="D173" s="148">
        <v>-103.22407253999995</v>
      </c>
      <c r="E173" s="148">
        <v>-199.82311049</v>
      </c>
      <c r="F173" s="148">
        <v>-97.07766642</v>
      </c>
      <c r="G173" s="148">
        <v>-258.95500952999998</v>
      </c>
      <c r="H173" s="148">
        <v>-316.22109013000005</v>
      </c>
      <c r="I173" s="148">
        <v>-233.02991959999991</v>
      </c>
      <c r="J173" s="148">
        <v>-143.67424063999999</v>
      </c>
      <c r="K173" s="148">
        <v>-173.58103658999997</v>
      </c>
      <c r="L173" s="148">
        <v>-572.03710203999992</v>
      </c>
    </row>
    <row r="174" spans="1:12">
      <c r="A174" s="24" t="s">
        <v>382</v>
      </c>
      <c r="B174" s="148" t="s">
        <v>232</v>
      </c>
      <c r="C174" s="148">
        <v>0</v>
      </c>
      <c r="D174" s="148">
        <v>0</v>
      </c>
      <c r="E174" s="148">
        <v>0</v>
      </c>
      <c r="F174" s="148">
        <v>0</v>
      </c>
      <c r="G174" s="148">
        <v>0</v>
      </c>
      <c r="H174" s="148">
        <v>0</v>
      </c>
      <c r="I174" s="148">
        <v>0</v>
      </c>
      <c r="J174" s="148">
        <v>0</v>
      </c>
      <c r="K174" s="148">
        <v>0</v>
      </c>
      <c r="L174" s="148">
        <v>0</v>
      </c>
    </row>
    <row r="175" spans="1:12">
      <c r="A175" s="24" t="s">
        <v>96</v>
      </c>
      <c r="B175" s="148">
        <v>-276.11399999999998</v>
      </c>
      <c r="C175" s="148">
        <v>109.21905578000005</v>
      </c>
      <c r="D175" s="148">
        <v>57.165200130000017</v>
      </c>
      <c r="E175" s="148">
        <v>69.423593229999966</v>
      </c>
      <c r="F175" s="148">
        <v>-22.674306469999806</v>
      </c>
      <c r="G175" s="148">
        <v>-170.50306716000009</v>
      </c>
      <c r="H175" s="148">
        <v>30.564234989999818</v>
      </c>
      <c r="I175" s="148">
        <v>-93.181791860000487</v>
      </c>
      <c r="J175" s="148">
        <v>-184.17987420000054</v>
      </c>
      <c r="K175" s="148">
        <v>469.56213273999953</v>
      </c>
      <c r="L175" s="148">
        <v>707.43954772000018</v>
      </c>
    </row>
    <row r="176" spans="1:12" ht="15" customHeight="1">
      <c r="A176" s="16" t="s">
        <v>383</v>
      </c>
      <c r="B176" s="151">
        <v>-38.277999999999999</v>
      </c>
      <c r="C176" s="151">
        <v>858.31512215999987</v>
      </c>
      <c r="D176" s="151">
        <v>668.93989763999821</v>
      </c>
      <c r="E176" s="151">
        <v>653.63119138000241</v>
      </c>
      <c r="F176" s="151">
        <v>842.74382377999939</v>
      </c>
      <c r="G176" s="151">
        <v>1916.1507466800051</v>
      </c>
      <c r="H176" s="151">
        <v>1141.9795921299965</v>
      </c>
      <c r="I176" s="151">
        <v>1266.8356682999986</v>
      </c>
      <c r="J176" s="98">
        <v>1300.3378235999894</v>
      </c>
      <c r="K176" s="98">
        <v>2603.830688379996</v>
      </c>
      <c r="L176" s="98">
        <v>3639.672114129999</v>
      </c>
    </row>
    <row r="177" spans="1:25" ht="15" customHeight="1">
      <c r="A177" s="16"/>
      <c r="B177" s="151"/>
      <c r="C177" s="151"/>
      <c r="D177" s="151"/>
      <c r="E177" s="151"/>
      <c r="F177" s="151"/>
      <c r="G177" s="151"/>
      <c r="H177" s="151"/>
      <c r="I177" s="151"/>
      <c r="J177" s="151"/>
      <c r="K177" s="151"/>
      <c r="L177" s="151"/>
    </row>
    <row r="178" spans="1:25" ht="15.75" customHeight="1">
      <c r="A178" s="118" t="s">
        <v>98</v>
      </c>
      <c r="B178" s="152"/>
      <c r="C178" s="152"/>
      <c r="D178" s="152"/>
      <c r="E178" s="152"/>
      <c r="F178" s="152"/>
      <c r="G178" s="152"/>
      <c r="H178" s="152"/>
      <c r="I178" s="152"/>
      <c r="J178" s="152"/>
      <c r="K178" s="152"/>
      <c r="L178" s="152"/>
    </row>
    <row r="179" spans="1:25" s="99" customFormat="1" ht="29">
      <c r="A179" s="24" t="s">
        <v>100</v>
      </c>
      <c r="B179" s="148" t="s">
        <v>232</v>
      </c>
      <c r="C179" s="148">
        <v>0</v>
      </c>
      <c r="D179" s="148">
        <v>0</v>
      </c>
      <c r="E179" s="148">
        <v>0</v>
      </c>
      <c r="F179" s="148">
        <v>1.0000228881835938E-8</v>
      </c>
      <c r="G179" s="148">
        <v>0</v>
      </c>
      <c r="H179" s="148">
        <v>-87.935473999999999</v>
      </c>
      <c r="I179" s="148">
        <v>-328.10341591000031</v>
      </c>
      <c r="J179" s="148">
        <v>-1226.3498946299999</v>
      </c>
      <c r="K179" s="148">
        <v>-11.95</v>
      </c>
      <c r="L179" s="148">
        <v>856.59321961000012</v>
      </c>
      <c r="M179"/>
      <c r="N179" s="70"/>
      <c r="O179"/>
      <c r="P179"/>
      <c r="Q179"/>
      <c r="R179"/>
      <c r="S179"/>
      <c r="T179"/>
      <c r="U179"/>
      <c r="V179"/>
      <c r="W179"/>
      <c r="X179"/>
      <c r="Y179"/>
    </row>
    <row r="180" spans="1:25">
      <c r="A180" s="24" t="s">
        <v>384</v>
      </c>
      <c r="B180" s="148"/>
      <c r="C180" s="148"/>
      <c r="D180" s="148"/>
      <c r="E180" s="148"/>
      <c r="F180" s="148"/>
      <c r="G180" s="148"/>
      <c r="H180" s="148"/>
      <c r="I180" s="148"/>
      <c r="J180" s="148"/>
      <c r="K180" s="148"/>
      <c r="L180" s="148"/>
    </row>
    <row r="181" spans="1:25">
      <c r="A181" s="24" t="s">
        <v>240</v>
      </c>
      <c r="B181" s="148">
        <v>-1.1419999999999999</v>
      </c>
      <c r="C181" s="148">
        <v>0</v>
      </c>
      <c r="D181" s="148">
        <v>0</v>
      </c>
      <c r="E181" s="148">
        <v>0</v>
      </c>
      <c r="F181" s="148">
        <v>0</v>
      </c>
      <c r="G181" s="148">
        <v>-0.33551398999999998</v>
      </c>
      <c r="H181" s="148">
        <v>0</v>
      </c>
      <c r="I181" s="148">
        <v>0</v>
      </c>
      <c r="J181" s="148">
        <v>-0.3</v>
      </c>
      <c r="K181" s="148">
        <v>0</v>
      </c>
      <c r="L181" s="148">
        <v>0</v>
      </c>
    </row>
    <row r="182" spans="1:25">
      <c r="A182" s="24" t="s">
        <v>139</v>
      </c>
      <c r="B182" s="148">
        <v>0</v>
      </c>
      <c r="C182" s="148">
        <v>3.2736217999999822</v>
      </c>
      <c r="D182" s="148">
        <v>2.4050855099999904</v>
      </c>
      <c r="E182" s="148">
        <v>5.4378925399999236</v>
      </c>
      <c r="F182" s="148">
        <v>-6.8000000715255738E-7</v>
      </c>
      <c r="G182" s="148">
        <v>169.29623682999991</v>
      </c>
      <c r="H182" s="148">
        <v>167.55196462000001</v>
      </c>
      <c r="I182" s="148">
        <v>499.30708505999996</v>
      </c>
      <c r="J182" s="148">
        <v>520.64005161</v>
      </c>
      <c r="K182" s="148">
        <v>126.85492584000009</v>
      </c>
      <c r="L182" s="148">
        <v>43.371652660000088</v>
      </c>
    </row>
    <row r="183" spans="1:25">
      <c r="A183" s="24" t="s">
        <v>385</v>
      </c>
      <c r="B183" s="148"/>
      <c r="C183" s="148"/>
      <c r="D183" s="148"/>
      <c r="E183" s="148"/>
      <c r="F183" s="148"/>
      <c r="G183" s="148"/>
      <c r="H183" s="148"/>
      <c r="I183" s="148"/>
      <c r="J183" s="148"/>
      <c r="K183" s="148"/>
      <c r="L183" s="148"/>
    </row>
    <row r="184" spans="1:25">
      <c r="A184" s="24" t="s">
        <v>101</v>
      </c>
      <c r="B184" s="148">
        <v>-449.19799999999998</v>
      </c>
      <c r="C184" s="148">
        <v>-413.19024344000007</v>
      </c>
      <c r="D184" s="148">
        <v>1.389878060000062</v>
      </c>
      <c r="E184" s="148">
        <v>-1.1002361900000572</v>
      </c>
      <c r="F184" s="148">
        <v>1574.9843083199999</v>
      </c>
      <c r="G184" s="148">
        <v>114.83192612000012</v>
      </c>
      <c r="H184" s="148">
        <v>-286.58178452999999</v>
      </c>
      <c r="I184" s="148">
        <v>-295.29236055000001</v>
      </c>
      <c r="J184" s="148">
        <v>125.32207279000002</v>
      </c>
      <c r="K184" s="148">
        <v>479.10938159999995</v>
      </c>
      <c r="L184" s="148">
        <v>-3663.6854571700001</v>
      </c>
    </row>
    <row r="185" spans="1:25">
      <c r="A185" s="24" t="s">
        <v>37</v>
      </c>
      <c r="B185" s="148"/>
      <c r="C185" s="148"/>
      <c r="D185" s="148"/>
      <c r="E185" s="148"/>
      <c r="F185" s="148"/>
      <c r="G185" s="148"/>
      <c r="H185" s="148"/>
      <c r="I185" s="148"/>
      <c r="J185" s="148">
        <v>-2.8839905800000021</v>
      </c>
      <c r="K185" s="148">
        <v>-7.1322489400000109</v>
      </c>
      <c r="L185" s="148">
        <v>-26.825057370000003</v>
      </c>
    </row>
    <row r="186" spans="1:25">
      <c r="A186" s="24" t="s">
        <v>386</v>
      </c>
      <c r="B186" s="148">
        <v>-90.247</v>
      </c>
      <c r="C186" s="148">
        <v>0</v>
      </c>
      <c r="D186" s="148">
        <v>-4.3845179999999999</v>
      </c>
      <c r="E186" s="148">
        <v>0</v>
      </c>
      <c r="F186" s="148">
        <v>0</v>
      </c>
      <c r="G186" s="148">
        <v>0</v>
      </c>
      <c r="H186" s="148">
        <v>0</v>
      </c>
      <c r="I186" s="148">
        <v>-601.85627032000002</v>
      </c>
      <c r="J186" s="148">
        <v>0</v>
      </c>
      <c r="K186" s="148">
        <v>-2416.53995016</v>
      </c>
      <c r="L186" s="148">
        <v>-2378.1957715899998</v>
      </c>
    </row>
    <row r="187" spans="1:25">
      <c r="A187" s="24" t="s">
        <v>387</v>
      </c>
      <c r="B187" s="148"/>
      <c r="C187" s="148"/>
      <c r="D187" s="148"/>
      <c r="E187" s="148"/>
      <c r="F187" s="148"/>
      <c r="G187" s="148"/>
      <c r="H187" s="148"/>
      <c r="I187" s="148"/>
      <c r="J187" s="148"/>
      <c r="K187" s="148"/>
      <c r="L187" s="148"/>
    </row>
    <row r="188" spans="1:25">
      <c r="A188" s="24" t="s">
        <v>103</v>
      </c>
      <c r="B188" s="148">
        <v>-258.64499999999998</v>
      </c>
      <c r="C188" s="148">
        <v>-248.46804870000003</v>
      </c>
      <c r="D188" s="148">
        <v>-267.21534916000002</v>
      </c>
      <c r="E188" s="148">
        <v>-278.17418079999993</v>
      </c>
      <c r="F188" s="148">
        <v>-467.80004062</v>
      </c>
      <c r="G188" s="148">
        <v>-1324.73226086</v>
      </c>
      <c r="H188" s="148">
        <v>-1095.1130518300001</v>
      </c>
      <c r="I188" s="148">
        <v>-1179.0825248599999</v>
      </c>
      <c r="J188" s="148">
        <v>-1075.6123557799999</v>
      </c>
      <c r="K188" s="148">
        <v>-1096.0463254199999</v>
      </c>
      <c r="L188" s="148">
        <v>-1075.3175696900003</v>
      </c>
    </row>
    <row r="189" spans="1:25">
      <c r="A189" s="24" t="s">
        <v>388</v>
      </c>
      <c r="B189" s="148"/>
      <c r="C189" s="148"/>
      <c r="D189" s="148"/>
      <c r="E189" s="148"/>
      <c r="F189" s="148"/>
      <c r="G189" s="148"/>
      <c r="H189" s="148"/>
      <c r="I189" s="148"/>
      <c r="J189" s="148"/>
      <c r="K189" s="148"/>
      <c r="L189" s="148"/>
    </row>
    <row r="190" spans="1:25">
      <c r="A190" s="24" t="s">
        <v>389</v>
      </c>
      <c r="B190" s="150" t="s">
        <v>232</v>
      </c>
      <c r="C190" s="150">
        <v>0</v>
      </c>
      <c r="D190" s="150">
        <v>0</v>
      </c>
      <c r="E190" s="150">
        <v>0</v>
      </c>
      <c r="F190" s="150">
        <v>0</v>
      </c>
      <c r="G190" s="150">
        <v>3.0901465799999999</v>
      </c>
      <c r="H190" s="150">
        <v>9.3132257461547847E-16</v>
      </c>
      <c r="I190" s="150">
        <v>0</v>
      </c>
      <c r="J190" s="150">
        <v>0</v>
      </c>
      <c r="K190" s="150">
        <v>2.3830269999999998</v>
      </c>
      <c r="L190" s="150">
        <v>3.7831290000000002</v>
      </c>
    </row>
    <row r="191" spans="1:25">
      <c r="A191" s="24" t="s">
        <v>390</v>
      </c>
      <c r="B191" s="148" t="s">
        <v>232</v>
      </c>
      <c r="C191" s="148">
        <v>0</v>
      </c>
      <c r="D191" s="148">
        <v>0</v>
      </c>
      <c r="E191" s="148">
        <v>0</v>
      </c>
      <c r="F191" s="148">
        <v>0</v>
      </c>
      <c r="G191" s="148">
        <v>0</v>
      </c>
      <c r="H191" s="148">
        <v>0</v>
      </c>
      <c r="I191" s="148">
        <v>0</v>
      </c>
      <c r="J191" s="148">
        <v>0</v>
      </c>
      <c r="K191" s="148">
        <v>0</v>
      </c>
      <c r="L191" s="148">
        <v>0</v>
      </c>
    </row>
    <row r="192" spans="1:25">
      <c r="A192" s="24" t="s">
        <v>391</v>
      </c>
      <c r="B192" s="150" t="s">
        <v>232</v>
      </c>
      <c r="C192" s="150">
        <v>0</v>
      </c>
      <c r="D192" s="150">
        <v>0</v>
      </c>
      <c r="E192" s="150">
        <v>-0.19396444000000002</v>
      </c>
      <c r="F192" s="150">
        <v>0</v>
      </c>
      <c r="G192" s="150">
        <v>0</v>
      </c>
      <c r="H192" s="150">
        <v>0.43794636999999997</v>
      </c>
      <c r="I192" s="150">
        <v>0</v>
      </c>
      <c r="J192" s="150">
        <v>0</v>
      </c>
      <c r="K192" s="150">
        <v>0</v>
      </c>
      <c r="L192" s="150">
        <v>726.24271297000007</v>
      </c>
    </row>
    <row r="193" spans="1:14">
      <c r="A193" s="24" t="s">
        <v>386</v>
      </c>
      <c r="B193" s="148"/>
      <c r="C193" s="148"/>
      <c r="D193" s="148"/>
      <c r="E193" s="148"/>
      <c r="F193" s="148"/>
      <c r="G193" s="148"/>
      <c r="H193" s="148"/>
      <c r="I193" s="148"/>
      <c r="J193" s="148"/>
      <c r="K193" s="148"/>
      <c r="L193" s="148"/>
    </row>
    <row r="194" spans="1:14">
      <c r="A194" s="24" t="s">
        <v>220</v>
      </c>
      <c r="B194" s="148"/>
      <c r="C194" s="148"/>
      <c r="D194" s="148"/>
      <c r="E194" s="148"/>
      <c r="F194" s="148"/>
      <c r="G194" s="148"/>
      <c r="H194" s="148"/>
      <c r="I194" s="148"/>
      <c r="J194" s="148"/>
      <c r="K194" s="148"/>
      <c r="L194" s="148"/>
    </row>
    <row r="195" spans="1:14">
      <c r="A195" s="24" t="s">
        <v>222</v>
      </c>
      <c r="B195" s="150">
        <v>4.0000000000000001E-3</v>
      </c>
      <c r="C195" s="150">
        <v>5.1198300000000743E-3</v>
      </c>
      <c r="D195" s="150">
        <v>-289.99785007999998</v>
      </c>
      <c r="E195" s="150">
        <v>0</v>
      </c>
      <c r="F195" s="150">
        <v>8.3869599999999989E-3</v>
      </c>
      <c r="G195" s="150">
        <v>4.141230000000001E-3</v>
      </c>
      <c r="H195" s="150">
        <v>-23.298381779999996</v>
      </c>
      <c r="I195" s="150">
        <v>9.4396026699999993</v>
      </c>
      <c r="J195" s="150">
        <v>-33.806755500000001</v>
      </c>
      <c r="K195" s="150">
        <v>-18.115675310000004</v>
      </c>
      <c r="L195" s="150">
        <v>-104.86121482999998</v>
      </c>
    </row>
    <row r="196" spans="1:14">
      <c r="A196" s="24" t="s">
        <v>225</v>
      </c>
      <c r="B196" s="150" t="s">
        <v>232</v>
      </c>
      <c r="C196" s="150">
        <v>0</v>
      </c>
      <c r="D196" s="150">
        <v>0</v>
      </c>
      <c r="E196" s="150">
        <v>0</v>
      </c>
      <c r="F196" s="150">
        <v>0</v>
      </c>
      <c r="G196" s="150">
        <v>0</v>
      </c>
      <c r="H196" s="150">
        <v>0</v>
      </c>
      <c r="I196" s="150">
        <v>0</v>
      </c>
      <c r="J196" s="150">
        <v>0</v>
      </c>
      <c r="K196" s="150">
        <v>0</v>
      </c>
      <c r="L196" s="150">
        <v>0</v>
      </c>
    </row>
    <row r="197" spans="1:14">
      <c r="A197" s="24" t="s">
        <v>276</v>
      </c>
      <c r="B197" s="150"/>
      <c r="C197" s="150">
        <v>-22.585785250000001</v>
      </c>
      <c r="D197" s="150">
        <v>-28.712800000000001</v>
      </c>
      <c r="E197" s="150">
        <v>0</v>
      </c>
      <c r="F197" s="150">
        <v>0</v>
      </c>
      <c r="G197" s="150">
        <v>0</v>
      </c>
      <c r="H197" s="150">
        <v>0</v>
      </c>
      <c r="I197" s="150">
        <v>0</v>
      </c>
      <c r="J197" s="150">
        <v>0</v>
      </c>
      <c r="K197" s="150">
        <v>0</v>
      </c>
      <c r="L197" s="150">
        <v>0</v>
      </c>
    </row>
    <row r="198" spans="1:14">
      <c r="A198" s="24" t="s">
        <v>406</v>
      </c>
      <c r="B198" s="150"/>
      <c r="C198" s="150"/>
      <c r="D198" s="150"/>
      <c r="E198" s="150"/>
      <c r="F198" s="150">
        <v>8125.8540101000008</v>
      </c>
      <c r="G198" s="150">
        <v>0</v>
      </c>
      <c r="H198" s="150">
        <v>0</v>
      </c>
      <c r="I198" s="150">
        <v>9.710198909999848</v>
      </c>
      <c r="J198" s="150">
        <v>0</v>
      </c>
      <c r="K198" s="150">
        <v>0</v>
      </c>
      <c r="L198" s="150">
        <v>0</v>
      </c>
    </row>
    <row r="199" spans="1:14">
      <c r="A199" s="24" t="s">
        <v>45</v>
      </c>
      <c r="B199" s="150"/>
      <c r="C199" s="150"/>
      <c r="D199" s="150"/>
      <c r="E199" s="150"/>
      <c r="F199" s="150"/>
      <c r="G199" s="150"/>
      <c r="H199" s="150"/>
      <c r="I199" s="150"/>
      <c r="J199" s="150"/>
      <c r="K199" s="150"/>
      <c r="L199" s="150">
        <v>-217.11932091999998</v>
      </c>
    </row>
    <row r="200" spans="1:14">
      <c r="A200" s="24" t="s">
        <v>43</v>
      </c>
      <c r="B200" s="150" t="s">
        <v>232</v>
      </c>
      <c r="C200" s="150">
        <v>0</v>
      </c>
      <c r="D200" s="150">
        <v>0</v>
      </c>
      <c r="E200" s="150">
        <v>0</v>
      </c>
      <c r="F200" s="150">
        <v>0</v>
      </c>
      <c r="G200" s="150">
        <v>1.0000002384185791E-7</v>
      </c>
      <c r="H200" s="150">
        <v>-3.4000003337860106E-7</v>
      </c>
      <c r="I200" s="150">
        <v>-4.8000001907348628E-7</v>
      </c>
      <c r="J200" s="150">
        <v>0</v>
      </c>
      <c r="K200" s="150">
        <v>4.3999999761581419E-7</v>
      </c>
      <c r="L200" s="150">
        <v>0</v>
      </c>
    </row>
    <row r="201" spans="1:14">
      <c r="A201" s="24" t="s">
        <v>438</v>
      </c>
      <c r="B201" s="150"/>
      <c r="C201" s="150"/>
      <c r="D201" s="150"/>
      <c r="E201" s="150"/>
      <c r="F201" s="150"/>
      <c r="G201" s="150"/>
      <c r="H201" s="150"/>
      <c r="I201" s="150"/>
      <c r="J201" s="150"/>
      <c r="K201" s="150"/>
      <c r="L201" s="150">
        <v>0</v>
      </c>
    </row>
    <row r="202" spans="1:14">
      <c r="A202" s="16" t="s">
        <v>106</v>
      </c>
      <c r="B202" s="151">
        <v>-799.22699999999998</v>
      </c>
      <c r="C202" s="151">
        <v>-680.96533576000002</v>
      </c>
      <c r="D202" s="151">
        <v>-586.51555366999992</v>
      </c>
      <c r="E202" s="151">
        <v>-274.03048889000007</v>
      </c>
      <c r="F202" s="151">
        <v>9233.0466640900013</v>
      </c>
      <c r="G202" s="151">
        <v>-1037.84532399</v>
      </c>
      <c r="H202" s="151">
        <v>-1324.9387814900001</v>
      </c>
      <c r="I202" s="151">
        <v>-1885.8776854800001</v>
      </c>
      <c r="J202" s="151">
        <v>-1692.9908720899998</v>
      </c>
      <c r="K202" s="151">
        <v>-2941.4368649499997</v>
      </c>
      <c r="L202" s="151">
        <v>-5836.0136773299992</v>
      </c>
      <c r="N202" s="70"/>
    </row>
    <row r="203" spans="1:14">
      <c r="A203" s="16"/>
      <c r="B203" s="151"/>
      <c r="C203" s="151"/>
      <c r="D203" s="151"/>
      <c r="E203" s="151"/>
      <c r="F203" s="151"/>
      <c r="G203" s="151"/>
      <c r="H203" s="151"/>
      <c r="I203" s="151"/>
      <c r="J203" s="151"/>
      <c r="K203" s="151"/>
      <c r="L203" s="151"/>
    </row>
    <row r="204" spans="1:14">
      <c r="A204" s="9" t="s">
        <v>107</v>
      </c>
      <c r="B204" s="147"/>
      <c r="C204" s="147"/>
      <c r="D204" s="147"/>
      <c r="E204" s="147"/>
      <c r="F204" s="147"/>
      <c r="G204" s="147"/>
      <c r="H204" s="147"/>
      <c r="I204" s="147"/>
      <c r="J204" s="147"/>
      <c r="K204" s="147"/>
      <c r="L204" s="147"/>
    </row>
    <row r="205" spans="1:14">
      <c r="A205" s="24" t="s">
        <v>392</v>
      </c>
      <c r="B205" s="148">
        <v>51.109000000000002</v>
      </c>
      <c r="C205" s="148">
        <v>2108.4914457099999</v>
      </c>
      <c r="D205" s="148">
        <v>166.00826317999983</v>
      </c>
      <c r="E205" s="148">
        <v>93.123844680000303</v>
      </c>
      <c r="F205" s="148">
        <v>583.12823840999988</v>
      </c>
      <c r="G205" s="148">
        <v>1579.6518371599998</v>
      </c>
      <c r="H205" s="148">
        <v>7467.4423768500001</v>
      </c>
      <c r="I205" s="148">
        <v>1760.3392530599995</v>
      </c>
      <c r="J205" s="148">
        <v>2169.2443500100003</v>
      </c>
      <c r="K205" s="148">
        <v>4059.3648466499994</v>
      </c>
      <c r="L205" s="148">
        <v>8096.6905378199999</v>
      </c>
    </row>
    <row r="206" spans="1:14">
      <c r="A206" s="24" t="s">
        <v>140</v>
      </c>
      <c r="B206" s="148">
        <v>-1925.8779999999999</v>
      </c>
      <c r="C206" s="148">
        <v>-163.12880454999996</v>
      </c>
      <c r="D206" s="148">
        <v>-157.58783862000013</v>
      </c>
      <c r="E206" s="148">
        <v>-467.79293048999978</v>
      </c>
      <c r="F206" s="148">
        <v>-6940.4278638100004</v>
      </c>
      <c r="G206" s="148">
        <v>-524.54013227000041</v>
      </c>
      <c r="H206" s="148">
        <v>-377.14830934000094</v>
      </c>
      <c r="I206" s="148">
        <v>-764.81815712999878</v>
      </c>
      <c r="J206" s="148">
        <v>-3965.11203862</v>
      </c>
      <c r="K206" s="148">
        <v>-1334.38661284</v>
      </c>
      <c r="L206" s="148">
        <v>-854.4278471399997</v>
      </c>
    </row>
    <row r="207" spans="1:14" ht="19.5" customHeight="1">
      <c r="A207" s="24" t="s">
        <v>393</v>
      </c>
      <c r="B207" s="148">
        <v>-199.60300000000001</v>
      </c>
      <c r="C207" s="148">
        <v>-83.851500640000012</v>
      </c>
      <c r="D207" s="148">
        <v>-213.37399864</v>
      </c>
      <c r="E207" s="148">
        <v>-299.21172361000004</v>
      </c>
      <c r="F207" s="148">
        <v>-513.47380829000008</v>
      </c>
      <c r="G207" s="148">
        <v>-234.86042788999993</v>
      </c>
      <c r="H207" s="148">
        <v>-606.75521055000024</v>
      </c>
      <c r="I207" s="148">
        <v>-561.30043698999975</v>
      </c>
      <c r="J207" s="148">
        <v>-990.88795029000005</v>
      </c>
      <c r="K207" s="148">
        <v>-554.51667701000008</v>
      </c>
      <c r="L207" s="148">
        <v>-901.90885215000003</v>
      </c>
    </row>
    <row r="208" spans="1:14" ht="19.5" customHeight="1">
      <c r="A208" s="24" t="s">
        <v>394</v>
      </c>
      <c r="B208" s="148"/>
      <c r="C208" s="148">
        <v>-0.18053759999999996</v>
      </c>
      <c r="D208" s="148">
        <v>-0.5442709</v>
      </c>
      <c r="E208" s="148">
        <v>0.72480849999999997</v>
      </c>
      <c r="F208" s="148">
        <v>-10.756605279999999</v>
      </c>
      <c r="G208" s="148">
        <v>-213.41861138999997</v>
      </c>
      <c r="H208" s="148">
        <v>-21.287874559999999</v>
      </c>
      <c r="I208" s="148">
        <v>-21.215133510000005</v>
      </c>
      <c r="J208" s="148">
        <v>-20.324241609999998</v>
      </c>
      <c r="K208" s="148">
        <v>-20.408211530000003</v>
      </c>
      <c r="L208" s="148">
        <v>-20.218089769999995</v>
      </c>
    </row>
    <row r="209" spans="1:12" ht="19.5" customHeight="1">
      <c r="A209" s="24" t="s">
        <v>395</v>
      </c>
      <c r="B209" s="148"/>
      <c r="C209" s="148">
        <v>-0.15075105999999999</v>
      </c>
      <c r="D209" s="148">
        <v>-0.29193071000000004</v>
      </c>
      <c r="E209" s="148">
        <v>0.31483349999999999</v>
      </c>
      <c r="F209" s="148">
        <v>-4.1522940000000001E-2</v>
      </c>
      <c r="G209" s="148">
        <v>-1.6318040000000002E-2</v>
      </c>
      <c r="H209" s="148">
        <v>-3.3648259999999999E-2</v>
      </c>
      <c r="I209" s="148">
        <v>-3.5152159999999988E-2</v>
      </c>
      <c r="J209" s="148">
        <v>-3.281833E-2</v>
      </c>
      <c r="K209" s="148">
        <v>-2.8840540000000001E-2</v>
      </c>
      <c r="L209" s="150">
        <v>-2.8840379999999999E-2</v>
      </c>
    </row>
    <row r="210" spans="1:12">
      <c r="A210" s="24" t="s">
        <v>396</v>
      </c>
      <c r="B210" s="148">
        <v>-2.3570000000000002</v>
      </c>
      <c r="C210" s="148">
        <v>-2.1560712400000002</v>
      </c>
      <c r="D210" s="148">
        <v>-4.5137849400000007</v>
      </c>
      <c r="E210" s="148">
        <v>-14.671952040000001</v>
      </c>
      <c r="F210" s="148">
        <v>-17.012005400000003</v>
      </c>
      <c r="G210" s="148">
        <v>-43.700198059999998</v>
      </c>
      <c r="H210" s="148">
        <v>-45.695051530000001</v>
      </c>
      <c r="I210" s="148">
        <v>-48.309072160000014</v>
      </c>
      <c r="J210" s="148">
        <v>-66.149555159999991</v>
      </c>
      <c r="K210" s="148">
        <v>-69.244043969999979</v>
      </c>
      <c r="L210" s="148">
        <v>-85.729522460000013</v>
      </c>
    </row>
    <row r="211" spans="1:12" ht="30" customHeight="1">
      <c r="A211" s="24" t="s">
        <v>397</v>
      </c>
      <c r="B211" s="148">
        <v>-0.93700000000000006</v>
      </c>
      <c r="C211" s="148">
        <v>-0.67867374999999996</v>
      </c>
      <c r="D211" s="148">
        <v>-1.6791030699999998</v>
      </c>
      <c r="E211" s="148">
        <v>-1.6006983700000006</v>
      </c>
      <c r="F211" s="148">
        <v>-18.440079449999999</v>
      </c>
      <c r="G211" s="148">
        <v>-43.304908130000001</v>
      </c>
      <c r="H211" s="148">
        <v>-41.267742749999989</v>
      </c>
      <c r="I211" s="148">
        <v>-39.344359589999989</v>
      </c>
      <c r="J211" s="148">
        <v>-51.642596789999985</v>
      </c>
      <c r="K211" s="148">
        <v>-53.712424500000004</v>
      </c>
      <c r="L211" s="148">
        <v>-49.844545430000018</v>
      </c>
    </row>
    <row r="212" spans="1:12" ht="30" customHeight="1">
      <c r="A212" s="24" t="s">
        <v>307</v>
      </c>
      <c r="B212" s="148"/>
      <c r="C212" s="148"/>
      <c r="D212" s="148"/>
      <c r="E212" s="148"/>
      <c r="F212" s="148"/>
      <c r="G212" s="148"/>
      <c r="H212" s="148"/>
      <c r="I212" s="148"/>
      <c r="J212" s="148">
        <v>-94.195666129999992</v>
      </c>
      <c r="K212" s="148">
        <v>0</v>
      </c>
      <c r="L212" s="148">
        <v>0</v>
      </c>
    </row>
    <row r="213" spans="1:12">
      <c r="A213" s="24" t="s">
        <v>398</v>
      </c>
      <c r="B213" s="148"/>
      <c r="C213" s="148"/>
      <c r="D213" s="148"/>
      <c r="E213" s="148"/>
      <c r="F213" s="148"/>
      <c r="G213" s="148"/>
      <c r="H213" s="148"/>
      <c r="I213" s="148"/>
      <c r="J213" s="148"/>
      <c r="K213" s="148"/>
      <c r="L213" s="148"/>
    </row>
    <row r="214" spans="1:12">
      <c r="A214" s="24" t="s">
        <v>40</v>
      </c>
      <c r="B214" s="148">
        <v>92.516000000000005</v>
      </c>
      <c r="C214" s="148">
        <v>-92.51605386</v>
      </c>
      <c r="D214" s="148">
        <v>0</v>
      </c>
      <c r="E214" s="148">
        <v>0</v>
      </c>
      <c r="F214" s="148">
        <v>0</v>
      </c>
      <c r="G214" s="148">
        <v>0</v>
      </c>
      <c r="H214" s="148">
        <v>0</v>
      </c>
      <c r="I214" s="148">
        <v>0</v>
      </c>
      <c r="J214" s="148">
        <v>0</v>
      </c>
      <c r="K214" s="148">
        <v>0</v>
      </c>
      <c r="L214" s="148">
        <v>0</v>
      </c>
    </row>
    <row r="215" spans="1:12">
      <c r="A215" s="24" t="s">
        <v>274</v>
      </c>
      <c r="B215" s="148"/>
      <c r="C215" s="148">
        <v>-36.076115659999999</v>
      </c>
      <c r="D215" s="148">
        <v>-19.249918650000005</v>
      </c>
      <c r="E215" s="148">
        <v>-1.48535325</v>
      </c>
      <c r="F215" s="148">
        <v>-505.07959161000002</v>
      </c>
      <c r="G215" s="148">
        <v>-1.4010216000000024</v>
      </c>
      <c r="H215" s="148">
        <v>-106.52647316999999</v>
      </c>
      <c r="I215" s="148">
        <v>-26.632263399999999</v>
      </c>
      <c r="J215" s="148">
        <v>-409.1280089</v>
      </c>
      <c r="K215" s="148">
        <v>-222.04939733000003</v>
      </c>
      <c r="L215" s="148">
        <v>-736.10686346</v>
      </c>
    </row>
    <row r="216" spans="1:12">
      <c r="A216" s="24" t="s">
        <v>275</v>
      </c>
      <c r="B216" s="148"/>
      <c r="C216" s="148">
        <v>197.06373121999999</v>
      </c>
      <c r="D216" s="148">
        <v>222.40318651000001</v>
      </c>
      <c r="E216" s="148">
        <v>346.29175157999993</v>
      </c>
      <c r="F216" s="148">
        <v>550.96089540000003</v>
      </c>
      <c r="G216" s="148">
        <v>53.809484920000074</v>
      </c>
      <c r="H216" s="148">
        <v>170.71508037000001</v>
      </c>
      <c r="I216" s="148">
        <v>932.71034359999999</v>
      </c>
      <c r="J216" s="148">
        <v>88.24883659999999</v>
      </c>
      <c r="K216" s="148">
        <v>33.247548029999997</v>
      </c>
      <c r="L216" s="148">
        <v>196.56261766000003</v>
      </c>
    </row>
    <row r="217" spans="1:12">
      <c r="A217" s="24" t="s">
        <v>308</v>
      </c>
      <c r="B217" s="148"/>
      <c r="C217" s="148"/>
      <c r="D217" s="148"/>
      <c r="E217" s="148"/>
      <c r="F217" s="148"/>
      <c r="G217" s="148"/>
      <c r="H217" s="148"/>
      <c r="I217" s="148"/>
      <c r="J217" s="148"/>
      <c r="K217" s="148">
        <v>-113.36475935999999</v>
      </c>
      <c r="L217" s="148">
        <v>-121.92520110000001</v>
      </c>
    </row>
    <row r="218" spans="1:12">
      <c r="A218" s="24" t="s">
        <v>309</v>
      </c>
      <c r="B218" s="148"/>
      <c r="C218" s="148"/>
      <c r="D218" s="148"/>
      <c r="E218" s="148"/>
      <c r="F218" s="148"/>
      <c r="G218" s="148"/>
      <c r="H218" s="148"/>
      <c r="I218" s="148"/>
      <c r="J218" s="148"/>
      <c r="K218" s="148"/>
      <c r="L218" s="148">
        <v>138.40260588999999</v>
      </c>
    </row>
    <row r="219" spans="1:12">
      <c r="A219" s="24" t="s">
        <v>141</v>
      </c>
      <c r="B219" s="148">
        <v>-0.03</v>
      </c>
      <c r="C219" s="148">
        <v>0</v>
      </c>
      <c r="D219" s="148">
        <v>0</v>
      </c>
      <c r="E219" s="148">
        <v>0</v>
      </c>
      <c r="F219" s="148">
        <v>-5.4425547000000005</v>
      </c>
      <c r="G219" s="148">
        <v>-7.3153700000000007E-3</v>
      </c>
      <c r="H219" s="148">
        <v>0</v>
      </c>
      <c r="I219" s="148">
        <v>0</v>
      </c>
      <c r="J219" s="148">
        <v>0</v>
      </c>
      <c r="K219" s="148">
        <v>0</v>
      </c>
      <c r="L219" s="148">
        <v>0</v>
      </c>
    </row>
    <row r="220" spans="1:12">
      <c r="A220" s="24" t="s">
        <v>399</v>
      </c>
      <c r="B220" s="148">
        <v>6.6660000000000004</v>
      </c>
      <c r="C220" s="148">
        <v>-1.9850000023841858E-5</v>
      </c>
      <c r="D220" s="148">
        <v>0</v>
      </c>
      <c r="E220" s="148">
        <v>0</v>
      </c>
      <c r="F220" s="148">
        <v>1.7499999899997711</v>
      </c>
      <c r="G220" s="148">
        <v>0.33374687000036241</v>
      </c>
      <c r="H220" s="148">
        <v>1620.6564758699994</v>
      </c>
      <c r="I220" s="148">
        <v>629.99996287000033</v>
      </c>
      <c r="J220" s="148">
        <v>1.625</v>
      </c>
      <c r="K220" s="148">
        <v>20.001482899999619</v>
      </c>
      <c r="L220" s="148">
        <v>1.430511474609375E-12</v>
      </c>
    </row>
    <row r="221" spans="1:12" ht="29">
      <c r="A221" s="24" t="s">
        <v>400</v>
      </c>
      <c r="B221" s="148"/>
      <c r="C221" s="148"/>
      <c r="D221" s="148"/>
      <c r="E221" s="148"/>
      <c r="F221" s="148"/>
      <c r="G221" s="148"/>
      <c r="H221" s="148"/>
      <c r="I221" s="148"/>
      <c r="J221" s="148"/>
      <c r="K221" s="148"/>
      <c r="L221" s="148"/>
    </row>
    <row r="222" spans="1:12">
      <c r="A222" s="24" t="s">
        <v>111</v>
      </c>
      <c r="B222" s="148">
        <v>-290.77199999999999</v>
      </c>
      <c r="C222" s="148">
        <v>-28.055707810000001</v>
      </c>
      <c r="D222" s="148">
        <v>0</v>
      </c>
      <c r="E222" s="148">
        <v>-166.21448057000001</v>
      </c>
      <c r="F222" s="148">
        <v>-34.529129329999996</v>
      </c>
      <c r="G222" s="148">
        <v>0</v>
      </c>
      <c r="H222" s="148">
        <v>0</v>
      </c>
      <c r="I222" s="148">
        <v>8.4279347500000004</v>
      </c>
      <c r="J222" s="148">
        <v>-25.08431904</v>
      </c>
      <c r="K222" s="148">
        <v>0</v>
      </c>
      <c r="L222" s="148">
        <v>0</v>
      </c>
    </row>
    <row r="223" spans="1:12">
      <c r="A223" s="24" t="s">
        <v>401</v>
      </c>
      <c r="B223" s="148">
        <v>0</v>
      </c>
      <c r="C223" s="148">
        <v>-20.431224530000001</v>
      </c>
      <c r="D223" s="148">
        <v>-2.3727173000000006</v>
      </c>
      <c r="E223" s="148">
        <v>0</v>
      </c>
      <c r="F223" s="148">
        <v>0</v>
      </c>
      <c r="G223" s="148">
        <v>0</v>
      </c>
      <c r="H223" s="148">
        <v>-40.359882920000004</v>
      </c>
      <c r="I223" s="148">
        <v>-4.6640798500000011</v>
      </c>
      <c r="J223" s="148">
        <v>0</v>
      </c>
      <c r="K223" s="148">
        <v>0</v>
      </c>
      <c r="L223" s="148">
        <v>-15.59733625</v>
      </c>
    </row>
    <row r="224" spans="1:12">
      <c r="A224" s="24" t="s">
        <v>43</v>
      </c>
      <c r="B224" s="148">
        <v>-17.062999999999999</v>
      </c>
      <c r="C224" s="148">
        <v>17.06320255</v>
      </c>
      <c r="D224" s="148">
        <v>1.0000000000000008E-8</v>
      </c>
      <c r="E224" s="148">
        <v>0</v>
      </c>
      <c r="F224" s="148">
        <v>-4.0000000000000001E-8</v>
      </c>
      <c r="G224" s="148">
        <v>-1.9999999999999997E-8</v>
      </c>
      <c r="H224" s="148">
        <v>-2.0000000000000004E-8</v>
      </c>
      <c r="I224" s="148">
        <v>4.0999999642372133E-7</v>
      </c>
      <c r="J224" s="148">
        <v>-3.9000000000000002E-7</v>
      </c>
      <c r="K224" s="148">
        <v>-4.6999999880790711E-7</v>
      </c>
      <c r="L224" s="148">
        <v>-3.0000001192092892E-8</v>
      </c>
    </row>
    <row r="225" spans="1:13">
      <c r="A225" s="24" t="s">
        <v>142</v>
      </c>
      <c r="B225" s="148" t="s">
        <v>232</v>
      </c>
      <c r="C225" s="148">
        <v>0</v>
      </c>
      <c r="D225" s="148">
        <v>0</v>
      </c>
      <c r="E225" s="148">
        <v>0</v>
      </c>
      <c r="F225" s="148">
        <v>0</v>
      </c>
      <c r="G225" s="148">
        <v>0</v>
      </c>
      <c r="H225" s="148">
        <v>-698.14215464999995</v>
      </c>
      <c r="I225" s="148">
        <v>-4.999E-3</v>
      </c>
      <c r="J225" s="148">
        <v>0</v>
      </c>
      <c r="K225" s="148">
        <v>-0.15139133999999985</v>
      </c>
      <c r="L225" s="148">
        <v>-468.06969720000006</v>
      </c>
    </row>
    <row r="226" spans="1:13">
      <c r="A226" s="24" t="s">
        <v>220</v>
      </c>
      <c r="B226" s="148" t="s">
        <v>232</v>
      </c>
      <c r="C226" s="148">
        <v>0</v>
      </c>
      <c r="D226" s="148">
        <v>0</v>
      </c>
      <c r="E226" s="148">
        <v>0</v>
      </c>
      <c r="F226" s="148">
        <v>0</v>
      </c>
      <c r="G226" s="148">
        <v>0</v>
      </c>
      <c r="H226" s="148">
        <v>0</v>
      </c>
      <c r="I226" s="148">
        <v>0</v>
      </c>
      <c r="J226" s="148">
        <v>0</v>
      </c>
      <c r="K226" s="148">
        <v>0</v>
      </c>
      <c r="L226" s="148">
        <v>0</v>
      </c>
    </row>
    <row r="227" spans="1:13">
      <c r="A227" s="24" t="s">
        <v>402</v>
      </c>
      <c r="B227" s="148">
        <v>-1.2130000000000001</v>
      </c>
      <c r="C227" s="148">
        <v>-748.87481983000009</v>
      </c>
      <c r="D227" s="148">
        <v>0</v>
      </c>
      <c r="E227" s="148">
        <v>-14.907987010000079</v>
      </c>
      <c r="F227" s="148">
        <v>-3.3187824999999718</v>
      </c>
      <c r="G227" s="148">
        <v>-722.63014152999983</v>
      </c>
      <c r="H227" s="148">
        <v>-288.03997332000017</v>
      </c>
      <c r="I227" s="148">
        <v>-827.50475655999946</v>
      </c>
      <c r="J227" s="148">
        <v>-2.6639999999999997E-4</v>
      </c>
      <c r="K227" s="148">
        <v>-852.46425385999987</v>
      </c>
      <c r="L227" s="148">
        <v>-71.782857819999933</v>
      </c>
    </row>
    <row r="228" spans="1:13">
      <c r="A228" s="24" t="s">
        <v>268</v>
      </c>
      <c r="B228" s="148">
        <v>75</v>
      </c>
      <c r="C228" s="148">
        <v>0</v>
      </c>
      <c r="D228" s="148">
        <v>0</v>
      </c>
      <c r="E228" s="148">
        <v>0</v>
      </c>
      <c r="F228" s="148">
        <v>0</v>
      </c>
      <c r="G228" s="148">
        <v>0</v>
      </c>
      <c r="H228" s="148">
        <v>0</v>
      </c>
      <c r="I228" s="148">
        <v>0</v>
      </c>
      <c r="J228" s="148">
        <v>0</v>
      </c>
      <c r="K228" s="148">
        <v>0</v>
      </c>
      <c r="L228" s="148">
        <v>0</v>
      </c>
    </row>
    <row r="229" spans="1:13">
      <c r="A229" s="24" t="s">
        <v>269</v>
      </c>
      <c r="B229" s="148">
        <v>65.477999999999994</v>
      </c>
      <c r="C229" s="148">
        <v>0</v>
      </c>
      <c r="D229" s="148">
        <v>0</v>
      </c>
      <c r="E229" s="148">
        <v>0</v>
      </c>
      <c r="F229" s="148">
        <v>0</v>
      </c>
      <c r="G229" s="148">
        <v>69.154956420000005</v>
      </c>
      <c r="H229" s="148">
        <v>0</v>
      </c>
      <c r="I229" s="148">
        <v>0</v>
      </c>
      <c r="J229" s="148">
        <v>0</v>
      </c>
      <c r="K229" s="148">
        <v>0</v>
      </c>
      <c r="L229" s="148">
        <v>0</v>
      </c>
    </row>
    <row r="230" spans="1:13">
      <c r="A230" s="24" t="s">
        <v>143</v>
      </c>
      <c r="B230" s="148" t="s">
        <v>232</v>
      </c>
      <c r="C230" s="148">
        <v>0</v>
      </c>
      <c r="D230" s="148">
        <v>0</v>
      </c>
      <c r="E230" s="148">
        <v>0</v>
      </c>
      <c r="F230" s="148">
        <v>0</v>
      </c>
      <c r="G230" s="148">
        <v>0</v>
      </c>
      <c r="H230" s="148">
        <v>0</v>
      </c>
      <c r="I230" s="148">
        <v>0</v>
      </c>
      <c r="J230" s="148">
        <v>0</v>
      </c>
      <c r="K230" s="148">
        <v>0</v>
      </c>
      <c r="L230" s="148">
        <v>0</v>
      </c>
    </row>
    <row r="231" spans="1:13">
      <c r="A231" s="16" t="s">
        <v>403</v>
      </c>
      <c r="B231" s="151">
        <v>-2147.0839999999998</v>
      </c>
      <c r="C231" s="98">
        <v>1146.5180990999997</v>
      </c>
      <c r="D231" s="98">
        <v>-11.202113130000274</v>
      </c>
      <c r="E231" s="98">
        <v>-525.42988707999973</v>
      </c>
      <c r="F231" s="98">
        <v>-6912.6828095499995</v>
      </c>
      <c r="G231" s="98">
        <v>-80.929048930000206</v>
      </c>
      <c r="H231" s="98">
        <v>7033.5576120199994</v>
      </c>
      <c r="I231" s="98">
        <v>1037.6490843400015</v>
      </c>
      <c r="J231" s="98">
        <v>-3363.4392750500001</v>
      </c>
      <c r="K231" s="98">
        <v>892.28726482999969</v>
      </c>
      <c r="L231" s="98">
        <v>5106.0161081800043</v>
      </c>
    </row>
    <row r="232" spans="1:13">
      <c r="A232" s="16"/>
      <c r="B232" s="151"/>
      <c r="C232" s="98"/>
      <c r="D232" s="98"/>
      <c r="E232" s="98"/>
      <c r="F232" s="98"/>
      <c r="G232" s="98"/>
      <c r="H232" s="98"/>
      <c r="I232" s="98"/>
      <c r="J232" s="98"/>
      <c r="K232" s="98"/>
      <c r="L232" s="98"/>
    </row>
    <row r="233" spans="1:13">
      <c r="A233" s="9" t="s">
        <v>115</v>
      </c>
      <c r="B233" s="107"/>
      <c r="C233" s="153"/>
      <c r="D233" s="153"/>
      <c r="E233" s="153"/>
      <c r="F233" s="153"/>
      <c r="G233" s="153"/>
      <c r="H233" s="153"/>
      <c r="I233" s="153"/>
      <c r="J233" s="153"/>
      <c r="K233" s="153"/>
      <c r="L233" s="153"/>
    </row>
    <row r="234" spans="1:13">
      <c r="A234" s="112" t="s">
        <v>404</v>
      </c>
      <c r="B234" s="151">
        <v>6076.6440000000002</v>
      </c>
      <c r="C234" s="151">
        <v>3339.4430000000002</v>
      </c>
      <c r="D234" s="151">
        <v>4729.9020411899992</v>
      </c>
      <c r="E234" s="151">
        <v>4845.1491269300004</v>
      </c>
      <c r="F234" s="151">
        <v>4614.052586329999</v>
      </c>
      <c r="G234" s="151">
        <v>7933.1699991399992</v>
      </c>
      <c r="H234" s="151">
        <v>8567.4503481499996</v>
      </c>
      <c r="I234" s="151">
        <v>15628.197466859998</v>
      </c>
      <c r="J234" s="151">
        <v>16174.12979067</v>
      </c>
      <c r="K234" s="151">
        <v>12083.131598679998</v>
      </c>
      <c r="L234" s="151">
        <v>12679.430094199997</v>
      </c>
    </row>
    <row r="235" spans="1:13" ht="29">
      <c r="A235" s="24" t="s">
        <v>117</v>
      </c>
      <c r="B235" s="176">
        <v>247.39</v>
      </c>
      <c r="C235" s="176">
        <v>66.59165296999997</v>
      </c>
      <c r="D235" s="176">
        <v>44.024861250000001</v>
      </c>
      <c r="E235" s="176">
        <v>-85.479118749999998</v>
      </c>
      <c r="F235" s="176">
        <v>152.73581527999997</v>
      </c>
      <c r="G235" s="176">
        <v>-157.58765977000002</v>
      </c>
      <c r="H235" s="176">
        <v>215.42386273999998</v>
      </c>
      <c r="I235" s="176">
        <v>127.35384087999998</v>
      </c>
      <c r="J235" s="176">
        <v>-334.90747429999999</v>
      </c>
      <c r="K235" s="176">
        <v>41.617711699999987</v>
      </c>
      <c r="L235" s="176">
        <v>-100.89839446999999</v>
      </c>
    </row>
    <row r="236" spans="1:13">
      <c r="A236" s="112" t="s">
        <v>405</v>
      </c>
      <c r="B236" s="151">
        <v>3339.4430000000002</v>
      </c>
      <c r="C236" s="151">
        <v>4729.9020411899992</v>
      </c>
      <c r="D236" s="151">
        <v>4845.1491269300004</v>
      </c>
      <c r="E236" s="151">
        <v>4614.052586329999</v>
      </c>
      <c r="F236" s="151">
        <v>7933.1699991399992</v>
      </c>
      <c r="G236" s="151">
        <v>8567.4503481499996</v>
      </c>
      <c r="H236" s="151">
        <v>15628.197466859998</v>
      </c>
      <c r="I236" s="151">
        <v>16174.12979067</v>
      </c>
      <c r="J236" s="151">
        <v>12083.131598679998</v>
      </c>
      <c r="K236" s="151">
        <v>12679.430094199997</v>
      </c>
      <c r="L236" s="151">
        <v>15488.206052179999</v>
      </c>
      <c r="M236" s="70"/>
    </row>
    <row r="237" spans="1:13">
      <c r="A237" s="112" t="s">
        <v>119</v>
      </c>
      <c r="B237" s="151">
        <v>-2984.5920000000001</v>
      </c>
      <c r="C237" s="151">
        <v>1323.8673882199992</v>
      </c>
      <c r="D237" s="151">
        <v>71.222224490001281</v>
      </c>
      <c r="E237" s="151">
        <v>-145.61742185000185</v>
      </c>
      <c r="F237" s="151">
        <v>3166.3815975300004</v>
      </c>
      <c r="G237" s="151">
        <v>791.86800878000122</v>
      </c>
      <c r="H237" s="151">
        <v>6845.3232559699991</v>
      </c>
      <c r="I237" s="151">
        <v>418.60706716000004</v>
      </c>
      <c r="J237" s="151">
        <v>-3756.0923235400101</v>
      </c>
      <c r="K237" s="151">
        <v>554.6810882599957</v>
      </c>
      <c r="L237" s="151">
        <v>2909.6745449800042</v>
      </c>
    </row>
    <row r="238" spans="1:13">
      <c r="D238" s="46"/>
      <c r="K238" s="177"/>
    </row>
    <row r="239" spans="1:13">
      <c r="A239" s="25"/>
    </row>
    <row r="240" spans="1:13">
      <c r="A240"/>
    </row>
    <row r="241" spans="1:25" s="113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</row>
    <row r="242" spans="1:25" s="113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</row>
    <row r="243" spans="1:25" s="113" customFormat="1">
      <c r="A243" s="2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</row>
    <row r="244" spans="1:25" s="113" customFormat="1">
      <c r="A244" s="2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</row>
    <row r="245" spans="1:25" s="113" customFormat="1">
      <c r="A245" s="2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</row>
    <row r="246" spans="1:25" s="113" customFormat="1">
      <c r="A246" s="2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</row>
    <row r="247" spans="1:25" s="113" customFormat="1">
      <c r="A247" s="2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</row>
    <row r="248" spans="1:25" s="113" customFormat="1">
      <c r="A248" s="2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855A-810F-4586-A7E0-90AD3736D907}">
  <sheetPr codeName="Plan23">
    <tabColor rgb="FF92D050"/>
  </sheetPr>
  <dimension ref="A1:CU257"/>
  <sheetViews>
    <sheetView showGridLines="0" zoomScale="70" zoomScaleNormal="70" workbookViewId="0">
      <pane xSplit="2" ySplit="3" topLeftCell="C4" activePane="bottomRight" state="frozen"/>
      <selection activeCell="G9" sqref="G9"/>
      <selection pane="topRight" activeCell="G9" sqref="G9"/>
      <selection pane="bottomLeft" activeCell="G9" sqref="G9"/>
      <selection pane="bottomRight" activeCell="A3" sqref="A3"/>
    </sheetView>
  </sheetViews>
  <sheetFormatPr defaultRowHeight="14.5"/>
  <cols>
    <col min="1" max="1" width="62.7265625" customWidth="1" collapsed="1"/>
    <col min="2" max="2" width="1.453125" style="2" customWidth="1" collapsed="1"/>
    <col min="3" max="3" width="10.453125" customWidth="1"/>
    <col min="4" max="6" width="12.453125" customWidth="1"/>
    <col min="7" max="7" width="11.54296875" customWidth="1"/>
    <col min="8" max="9" width="14" customWidth="1"/>
    <col min="10" max="10" width="14.453125" customWidth="1"/>
    <col min="11" max="11" width="6" customWidth="1"/>
    <col min="12" max="12" width="10.453125" customWidth="1"/>
    <col min="13" max="15" width="12.453125" customWidth="1"/>
    <col min="16" max="16" width="11.54296875" customWidth="1"/>
    <col min="17" max="18" width="14" customWidth="1"/>
    <col min="19" max="19" width="14.453125" customWidth="1"/>
    <col min="20" max="20" width="6" customWidth="1"/>
    <col min="21" max="21" width="10.453125" customWidth="1"/>
    <col min="22" max="24" width="12.453125" customWidth="1"/>
    <col min="25" max="25" width="11.54296875" customWidth="1"/>
    <col min="26" max="27" width="14" customWidth="1"/>
    <col min="28" max="28" width="14.453125" customWidth="1"/>
    <col min="29" max="29" width="6" customWidth="1"/>
    <col min="30" max="30" width="10.453125" customWidth="1"/>
    <col min="31" max="33" width="12.453125" customWidth="1"/>
    <col min="34" max="34" width="11.54296875" customWidth="1"/>
    <col min="35" max="36" width="14" customWidth="1"/>
    <col min="37" max="37" width="14.453125" customWidth="1"/>
    <col min="38" max="38" width="6" customWidth="1"/>
    <col min="39" max="39" width="10.453125" customWidth="1"/>
    <col min="40" max="41" width="12.453125" customWidth="1"/>
    <col min="42" max="42" width="11.54296875" customWidth="1"/>
    <col min="43" max="44" width="14" customWidth="1"/>
    <col min="45" max="45" width="14.453125" customWidth="1"/>
    <col min="46" max="46" width="6" customWidth="1"/>
    <col min="47" max="47" width="10.453125" customWidth="1"/>
    <col min="48" max="49" width="12.453125" customWidth="1"/>
    <col min="50" max="50" width="11.54296875" customWidth="1"/>
    <col min="51" max="52" width="14" customWidth="1"/>
    <col min="53" max="53" width="14.453125" customWidth="1"/>
    <col min="54" max="54" width="6" customWidth="1"/>
    <col min="55" max="55" width="10.453125" customWidth="1"/>
    <col min="56" max="57" width="12.453125" customWidth="1"/>
    <col min="58" max="58" width="11.54296875" customWidth="1"/>
    <col min="59" max="59" width="14" customWidth="1"/>
    <col min="60" max="60" width="13.1796875" customWidth="1"/>
    <col min="61" max="61" width="14.453125" customWidth="1"/>
    <col min="62" max="62" width="6" customWidth="1"/>
    <col min="63" max="63" width="10.453125" customWidth="1"/>
    <col min="64" max="65" width="12.453125" customWidth="1"/>
    <col min="66" max="66" width="11.54296875" customWidth="1"/>
    <col min="67" max="68" width="14" customWidth="1"/>
    <col min="69" max="69" width="13.1796875" customWidth="1"/>
    <col min="70" max="70" width="14.453125" customWidth="1"/>
    <col min="71" max="71" width="6" customWidth="1"/>
    <col min="72" max="72" width="10.453125" customWidth="1"/>
    <col min="73" max="73" width="12.453125" customWidth="1"/>
    <col min="74" max="74" width="11.54296875" customWidth="1"/>
    <col min="75" max="75" width="9.81640625" customWidth="1"/>
    <col min="76" max="76" width="13.1796875" customWidth="1"/>
    <col min="77" max="77" width="12" customWidth="1"/>
    <col min="78" max="78" width="14.453125" customWidth="1"/>
    <col min="79" max="79" width="12.81640625" bestFit="1" customWidth="1"/>
    <col min="80" max="80" width="6" customWidth="1"/>
    <col min="81" max="81" width="10.453125" customWidth="1"/>
    <col min="82" max="82" width="12.453125" customWidth="1"/>
    <col min="83" max="83" width="11.54296875" customWidth="1"/>
    <col min="84" max="84" width="9.81640625" customWidth="1"/>
    <col min="85" max="85" width="13.1796875" customWidth="1"/>
    <col min="86" max="86" width="12" customWidth="1"/>
    <col min="87" max="87" width="14.453125" customWidth="1"/>
    <col min="88" max="88" width="12.81640625" bestFit="1" customWidth="1"/>
    <col min="89" max="89" width="6" customWidth="1"/>
    <col min="90" max="90" width="10.453125" customWidth="1"/>
    <col min="91" max="91" width="12.453125" customWidth="1"/>
    <col min="92" max="92" width="11.54296875" customWidth="1"/>
    <col min="93" max="93" width="9.81640625" customWidth="1"/>
    <col min="94" max="94" width="13.1796875" customWidth="1"/>
    <col min="95" max="95" width="12" customWidth="1"/>
    <col min="96" max="96" width="14.453125" customWidth="1"/>
    <col min="97" max="97" width="12.81640625" bestFit="1" customWidth="1"/>
    <col min="98" max="98" width="6" customWidth="1"/>
  </cols>
  <sheetData>
    <row r="1" spans="1:99" ht="45" customHeight="1" collapsed="1">
      <c r="B1" s="15"/>
      <c r="I1" s="46"/>
    </row>
    <row r="2" spans="1:99" ht="15" customHeight="1">
      <c r="A2" s="51" t="s">
        <v>314</v>
      </c>
      <c r="B2" s="15"/>
      <c r="C2" s="187" t="s">
        <v>427</v>
      </c>
      <c r="D2" s="187"/>
      <c r="E2" s="187"/>
      <c r="F2" s="187"/>
      <c r="G2" s="187"/>
      <c r="H2" s="187"/>
      <c r="I2" s="187"/>
      <c r="J2" s="187"/>
      <c r="L2" s="187" t="s">
        <v>425</v>
      </c>
      <c r="M2" s="187"/>
      <c r="N2" s="187"/>
      <c r="O2" s="187"/>
      <c r="P2" s="187"/>
      <c r="Q2" s="187"/>
      <c r="R2" s="187"/>
      <c r="S2" s="187"/>
      <c r="U2" s="187" t="s">
        <v>418</v>
      </c>
      <c r="V2" s="187"/>
      <c r="W2" s="187"/>
      <c r="X2" s="187"/>
      <c r="Y2" s="187"/>
      <c r="Z2" s="187"/>
      <c r="AA2" s="187"/>
      <c r="AB2" s="187"/>
      <c r="AD2" s="187" t="s">
        <v>412</v>
      </c>
      <c r="AE2" s="187"/>
      <c r="AF2" s="187"/>
      <c r="AG2" s="187"/>
      <c r="AH2" s="187"/>
      <c r="AI2" s="187"/>
      <c r="AJ2" s="187"/>
      <c r="AK2" s="187"/>
      <c r="AM2" s="187" t="s">
        <v>407</v>
      </c>
      <c r="AN2" s="187"/>
      <c r="AO2" s="187"/>
      <c r="AP2" s="187"/>
      <c r="AQ2" s="187"/>
      <c r="AR2" s="187"/>
      <c r="AS2" s="187"/>
      <c r="AU2" s="187" t="s">
        <v>356</v>
      </c>
      <c r="AV2" s="187"/>
      <c r="AW2" s="187"/>
      <c r="AX2" s="187"/>
      <c r="AY2" s="187"/>
      <c r="AZ2" s="187"/>
      <c r="BA2" s="187"/>
      <c r="BC2" s="187" t="s">
        <v>340</v>
      </c>
      <c r="BD2" s="187"/>
      <c r="BE2" s="187"/>
      <c r="BF2" s="187"/>
      <c r="BG2" s="187"/>
      <c r="BH2" s="187"/>
      <c r="BI2" s="187"/>
      <c r="BK2" s="187" t="s">
        <v>278</v>
      </c>
      <c r="BL2" s="187"/>
      <c r="BM2" s="187"/>
      <c r="BN2" s="187"/>
      <c r="BO2" s="187"/>
      <c r="BP2" s="187"/>
      <c r="BQ2" s="187"/>
      <c r="BR2" s="187"/>
      <c r="BT2" s="187" t="s">
        <v>271</v>
      </c>
      <c r="BU2" s="187"/>
      <c r="BV2" s="187"/>
      <c r="BW2" s="187"/>
      <c r="BX2" s="187"/>
      <c r="BY2" s="187"/>
      <c r="BZ2" s="187"/>
      <c r="CA2" s="187"/>
      <c r="CC2" s="187" t="s">
        <v>270</v>
      </c>
      <c r="CD2" s="187"/>
      <c r="CE2" s="187"/>
      <c r="CF2" s="187"/>
      <c r="CG2" s="187"/>
      <c r="CH2" s="187"/>
      <c r="CI2" s="187"/>
      <c r="CJ2" s="187"/>
      <c r="CL2" s="187" t="s">
        <v>265</v>
      </c>
      <c r="CM2" s="187"/>
      <c r="CN2" s="187"/>
      <c r="CO2" s="187"/>
      <c r="CP2" s="187"/>
      <c r="CQ2" s="187"/>
      <c r="CR2" s="187"/>
      <c r="CS2" s="187"/>
    </row>
    <row r="3" spans="1:99" ht="58">
      <c r="A3" s="52" t="s">
        <v>0</v>
      </c>
      <c r="C3" s="1" t="s">
        <v>324</v>
      </c>
      <c r="D3" s="1" t="s">
        <v>266</v>
      </c>
      <c r="E3" s="1" t="s">
        <v>233</v>
      </c>
      <c r="F3" s="1" t="s">
        <v>415</v>
      </c>
      <c r="G3" s="1" t="s">
        <v>342</v>
      </c>
      <c r="H3" s="1" t="s">
        <v>341</v>
      </c>
      <c r="I3" s="1" t="s">
        <v>413</v>
      </c>
      <c r="J3" s="1" t="s">
        <v>179</v>
      </c>
      <c r="L3" s="1" t="s">
        <v>324</v>
      </c>
      <c r="M3" s="1" t="s">
        <v>266</v>
      </c>
      <c r="N3" s="1" t="s">
        <v>233</v>
      </c>
      <c r="O3" s="1" t="s">
        <v>415</v>
      </c>
      <c r="P3" s="1" t="s">
        <v>342</v>
      </c>
      <c r="Q3" s="1" t="s">
        <v>341</v>
      </c>
      <c r="R3" s="1" t="s">
        <v>413</v>
      </c>
      <c r="S3" s="1" t="s">
        <v>179</v>
      </c>
      <c r="U3" s="1" t="s">
        <v>324</v>
      </c>
      <c r="V3" s="1" t="s">
        <v>266</v>
      </c>
      <c r="W3" s="1" t="s">
        <v>233</v>
      </c>
      <c r="X3" s="1" t="s">
        <v>415</v>
      </c>
      <c r="Y3" s="1" t="s">
        <v>342</v>
      </c>
      <c r="Z3" s="1" t="s">
        <v>341</v>
      </c>
      <c r="AA3" s="1" t="s">
        <v>413</v>
      </c>
      <c r="AB3" s="1" t="s">
        <v>179</v>
      </c>
      <c r="AD3" s="1" t="s">
        <v>324</v>
      </c>
      <c r="AE3" s="1" t="s">
        <v>266</v>
      </c>
      <c r="AF3" s="1" t="s">
        <v>233</v>
      </c>
      <c r="AG3" s="1" t="s">
        <v>415</v>
      </c>
      <c r="AH3" s="1" t="s">
        <v>342</v>
      </c>
      <c r="AI3" s="1" t="s">
        <v>341</v>
      </c>
      <c r="AJ3" s="1" t="s">
        <v>413</v>
      </c>
      <c r="AK3" s="1" t="s">
        <v>179</v>
      </c>
      <c r="AM3" s="1" t="s">
        <v>324</v>
      </c>
      <c r="AN3" s="1" t="s">
        <v>266</v>
      </c>
      <c r="AO3" s="1" t="s">
        <v>233</v>
      </c>
      <c r="AP3" s="1" t="s">
        <v>342</v>
      </c>
      <c r="AQ3" s="1" t="s">
        <v>341</v>
      </c>
      <c r="AR3" s="1" t="s">
        <v>413</v>
      </c>
      <c r="AS3" s="1" t="s">
        <v>179</v>
      </c>
      <c r="AU3" s="1" t="s">
        <v>324</v>
      </c>
      <c r="AV3" s="1" t="s">
        <v>266</v>
      </c>
      <c r="AW3" s="1" t="s">
        <v>233</v>
      </c>
      <c r="AX3" s="1" t="s">
        <v>342</v>
      </c>
      <c r="AY3" s="1" t="s">
        <v>341</v>
      </c>
      <c r="AZ3" s="1" t="s">
        <v>416</v>
      </c>
      <c r="BA3" s="1" t="s">
        <v>179</v>
      </c>
      <c r="BC3" s="1" t="s">
        <v>324</v>
      </c>
      <c r="BD3" s="1" t="s">
        <v>266</v>
      </c>
      <c r="BE3" s="1" t="s">
        <v>233</v>
      </c>
      <c r="BF3" s="1" t="s">
        <v>342</v>
      </c>
      <c r="BG3" s="1" t="s">
        <v>341</v>
      </c>
      <c r="BH3" s="1" t="s">
        <v>416</v>
      </c>
      <c r="BI3" s="1" t="s">
        <v>179</v>
      </c>
      <c r="BK3" s="1" t="s">
        <v>324</v>
      </c>
      <c r="BL3" s="1" t="s">
        <v>266</v>
      </c>
      <c r="BM3" s="1" t="s">
        <v>233</v>
      </c>
      <c r="BN3" s="1" t="s">
        <v>342</v>
      </c>
      <c r="BO3" s="1" t="s">
        <v>341</v>
      </c>
      <c r="BP3" s="1" t="s">
        <v>149</v>
      </c>
      <c r="BQ3" s="1" t="s">
        <v>146</v>
      </c>
      <c r="BR3" s="1" t="s">
        <v>179</v>
      </c>
      <c r="BT3" s="1" t="s">
        <v>324</v>
      </c>
      <c r="BU3" s="1" t="s">
        <v>266</v>
      </c>
      <c r="BV3" s="1" t="s">
        <v>233</v>
      </c>
      <c r="BW3" s="1" t="s">
        <v>342</v>
      </c>
      <c r="BX3" s="1" t="s">
        <v>341</v>
      </c>
      <c r="BY3" s="1" t="s">
        <v>149</v>
      </c>
      <c r="BZ3" s="1" t="s">
        <v>146</v>
      </c>
      <c r="CA3" s="1" t="s">
        <v>179</v>
      </c>
      <c r="CC3" s="1" t="s">
        <v>324</v>
      </c>
      <c r="CD3" s="1" t="s">
        <v>266</v>
      </c>
      <c r="CE3" s="1" t="s">
        <v>233</v>
      </c>
      <c r="CF3" s="1" t="s">
        <v>342</v>
      </c>
      <c r="CG3" s="1" t="s">
        <v>341</v>
      </c>
      <c r="CH3" s="1" t="s">
        <v>149</v>
      </c>
      <c r="CI3" s="1" t="s">
        <v>146</v>
      </c>
      <c r="CJ3" s="1" t="s">
        <v>179</v>
      </c>
      <c r="CL3" s="1" t="s">
        <v>324</v>
      </c>
      <c r="CM3" s="1" t="s">
        <v>266</v>
      </c>
      <c r="CN3" s="1" t="s">
        <v>233</v>
      </c>
      <c r="CO3" s="1" t="s">
        <v>342</v>
      </c>
      <c r="CP3" s="1" t="s">
        <v>341</v>
      </c>
      <c r="CQ3" s="1" t="s">
        <v>149</v>
      </c>
      <c r="CR3" s="1" t="s">
        <v>146</v>
      </c>
      <c r="CS3" s="1" t="s">
        <v>179</v>
      </c>
    </row>
    <row r="4" spans="1:99">
      <c r="A4" s="120" t="s">
        <v>315</v>
      </c>
      <c r="C4" s="53">
        <v>9443.6</v>
      </c>
      <c r="D4" s="53">
        <v>2845.8</v>
      </c>
      <c r="E4" s="53">
        <v>2093.9</v>
      </c>
      <c r="F4" s="53">
        <v>-375.8</v>
      </c>
      <c r="G4" s="53">
        <v>12611.8</v>
      </c>
      <c r="H4" s="54">
        <v>26619.4</v>
      </c>
      <c r="I4" s="53">
        <v>11592.7</v>
      </c>
      <c r="J4" s="54">
        <v>38212.1</v>
      </c>
      <c r="K4" s="46"/>
      <c r="L4" s="53">
        <v>9448.2161342999916</v>
      </c>
      <c r="M4" s="53">
        <v>3117.5391186899938</v>
      </c>
      <c r="N4" s="53">
        <v>-312.9481195700003</v>
      </c>
      <c r="O4" s="53">
        <v>-291.48354959</v>
      </c>
      <c r="P4" s="53">
        <v>11035.408146589994</v>
      </c>
      <c r="Q4" s="54">
        <v>22996.731730320033</v>
      </c>
      <c r="R4" s="53">
        <v>6911.6937656300161</v>
      </c>
      <c r="S4" s="54">
        <v>29908.425503200015</v>
      </c>
      <c r="T4" s="46"/>
      <c r="U4" s="53">
        <v>9206.5852257199949</v>
      </c>
      <c r="V4" s="53">
        <v>1980.9744703599968</v>
      </c>
      <c r="W4" s="53">
        <v>-364.13968459000051</v>
      </c>
      <c r="X4" s="53">
        <v>-53.561892340000007</v>
      </c>
      <c r="Y4" s="53">
        <v>10728.408105969993</v>
      </c>
      <c r="Z4" s="54">
        <v>21498.266225120016</v>
      </c>
      <c r="AA4" s="53">
        <v>9716.5108682200116</v>
      </c>
      <c r="AB4" s="54">
        <v>31214.777092820026</v>
      </c>
      <c r="AC4" s="46"/>
      <c r="AD4" s="53">
        <v>8806.9588391000016</v>
      </c>
      <c r="AE4" s="53">
        <v>1737.5023052800007</v>
      </c>
      <c r="AF4" s="53">
        <v>-438.94799732000052</v>
      </c>
      <c r="AG4" s="53">
        <v>0</v>
      </c>
      <c r="AH4" s="53">
        <v>9695.519402209995</v>
      </c>
      <c r="AI4" s="54">
        <v>19801.04277276</v>
      </c>
      <c r="AJ4" s="53">
        <v>8809.328766860006</v>
      </c>
      <c r="AK4" s="54">
        <v>28610.37153962002</v>
      </c>
      <c r="AL4" s="46"/>
      <c r="AM4" s="53">
        <v>8039.9285885200034</v>
      </c>
      <c r="AN4" s="53">
        <v>3277.3342812500032</v>
      </c>
      <c r="AO4" s="53">
        <v>-423.55397291000054</v>
      </c>
      <c r="AP4" s="53">
        <v>8740.7788567199859</v>
      </c>
      <c r="AQ4" s="54">
        <v>19634.487753579993</v>
      </c>
      <c r="AR4" s="53">
        <v>8125.7402146500035</v>
      </c>
      <c r="AS4" s="54">
        <v>27760.227968230018</v>
      </c>
      <c r="AT4" s="46"/>
      <c r="AU4" s="53">
        <v>7740.4376397799997</v>
      </c>
      <c r="AV4" s="53">
        <v>3533.8905479900036</v>
      </c>
      <c r="AW4" s="53">
        <v>-269.49521907000053</v>
      </c>
      <c r="AX4" s="53">
        <v>8180.8941862299916</v>
      </c>
      <c r="AY4" s="54">
        <v>19185.727154929995</v>
      </c>
      <c r="AZ4" s="53">
        <v>7077.6274570999994</v>
      </c>
      <c r="BA4" s="54">
        <v>26263.354611800027</v>
      </c>
      <c r="BB4" s="46"/>
      <c r="BC4" s="53">
        <v>6748.1834534300024</v>
      </c>
      <c r="BD4" s="53">
        <v>3535.1664226200101</v>
      </c>
      <c r="BE4" s="53">
        <v>-324.19317089000049</v>
      </c>
      <c r="BF4" s="53">
        <v>7179.5603154399951</v>
      </c>
      <c r="BG4" s="54">
        <v>17138.717020600001</v>
      </c>
      <c r="BH4" s="53">
        <v>9036.877296839999</v>
      </c>
      <c r="BI4" s="54">
        <v>26175.59431744002</v>
      </c>
      <c r="BJ4" s="46"/>
      <c r="BK4" s="53">
        <v>6143.3879891000042</v>
      </c>
      <c r="BL4" s="53">
        <v>3161.2896385200052</v>
      </c>
      <c r="BM4" s="53">
        <v>-319.31338439000046</v>
      </c>
      <c r="BN4" s="53">
        <v>8314.1743254199991</v>
      </c>
      <c r="BO4" s="54">
        <v>17299.538568650016</v>
      </c>
      <c r="BP4" s="53">
        <v>8062.8413456399994</v>
      </c>
      <c r="BQ4" s="53">
        <v>1698.247253499999</v>
      </c>
      <c r="BR4" s="54">
        <v>27060.627167790022</v>
      </c>
      <c r="BS4" s="46"/>
      <c r="BT4" s="53">
        <v>7420.8784770299962</v>
      </c>
      <c r="BU4" s="53">
        <v>3340.3973953100044</v>
      </c>
      <c r="BV4" s="53">
        <v>-138.5403309200002</v>
      </c>
      <c r="BW4" s="53">
        <v>5903.0414120700016</v>
      </c>
      <c r="BX4" s="54">
        <v>16525.776953490025</v>
      </c>
      <c r="BY4" s="53">
        <v>6757.990918290001</v>
      </c>
      <c r="BZ4" s="53">
        <v>2230.7681909099988</v>
      </c>
      <c r="CA4" s="54">
        <v>25514.536062690026</v>
      </c>
      <c r="CB4" s="46"/>
      <c r="CC4" s="53">
        <v>7350.7431256400014</v>
      </c>
      <c r="CD4" s="53">
        <v>3729.5337023700063</v>
      </c>
      <c r="CE4" s="53">
        <v>-92.543152310000295</v>
      </c>
      <c r="CF4" s="53">
        <v>5280.9275641200011</v>
      </c>
      <c r="CG4" s="54">
        <v>16268.661239820027</v>
      </c>
      <c r="CH4" s="53">
        <v>4775.76073275</v>
      </c>
      <c r="CI4" s="53">
        <v>1717.9785092599993</v>
      </c>
      <c r="CJ4" s="54">
        <v>22762.400481830035</v>
      </c>
      <c r="CK4" s="46"/>
      <c r="CL4" s="53">
        <v>6381.3294942300008</v>
      </c>
      <c r="CM4" s="53">
        <v>3586.5653068500046</v>
      </c>
      <c r="CN4" s="53">
        <v>0.59772314999949927</v>
      </c>
      <c r="CO4" s="53">
        <v>3853.4255825300002</v>
      </c>
      <c r="CP4" s="54">
        <v>13821.918106870022</v>
      </c>
      <c r="CQ4" s="53">
        <v>6118.4664687500017</v>
      </c>
      <c r="CR4" s="53">
        <v>2309.2795401299995</v>
      </c>
      <c r="CS4" s="54">
        <v>22249.664115810021</v>
      </c>
      <c r="CT4" s="46"/>
    </row>
    <row r="5" spans="1:99">
      <c r="A5" s="121" t="s">
        <v>440</v>
      </c>
      <c r="C5" s="122">
        <v>7525.7</v>
      </c>
      <c r="D5" s="122">
        <v>5212.5</v>
      </c>
      <c r="E5" s="122">
        <v>1060.3</v>
      </c>
      <c r="F5" s="122">
        <v>375.8</v>
      </c>
      <c r="G5" s="122">
        <v>2475.6</v>
      </c>
      <c r="H5" s="123">
        <v>16649.900000000001</v>
      </c>
      <c r="I5" s="122">
        <v>2868.8</v>
      </c>
      <c r="J5" s="123">
        <v>19518.7</v>
      </c>
      <c r="K5" s="46"/>
      <c r="L5" s="122">
        <v>7736.57046618</v>
      </c>
      <c r="M5" s="122">
        <v>5467.4105696699999</v>
      </c>
      <c r="N5" s="122">
        <v>1107.60443433</v>
      </c>
      <c r="O5" s="122">
        <v>291.48354959</v>
      </c>
      <c r="P5" s="122">
        <v>1821.5378774299998</v>
      </c>
      <c r="Q5" s="123">
        <v>16424.606897199999</v>
      </c>
      <c r="R5" s="122">
        <v>4161.0484999999999</v>
      </c>
      <c r="S5" s="123">
        <v>20585.6553972</v>
      </c>
      <c r="T5" s="46"/>
      <c r="U5" s="122">
        <v>10874.09075858</v>
      </c>
      <c r="V5" s="122">
        <v>5438.3639604300006</v>
      </c>
      <c r="W5" s="122">
        <v>1189.2560318600001</v>
      </c>
      <c r="X5" s="122">
        <v>53.561892340000007</v>
      </c>
      <c r="Y5" s="122">
        <v>2991.5532308699999</v>
      </c>
      <c r="Z5" s="123">
        <v>20546.825874080001</v>
      </c>
      <c r="AA5" s="122">
        <v>2594.4195</v>
      </c>
      <c r="AB5" s="123">
        <v>23141.245374079997</v>
      </c>
      <c r="AC5" s="46"/>
      <c r="AD5" s="122">
        <v>9277.93359298</v>
      </c>
      <c r="AE5" s="122">
        <v>5854.4190613400006</v>
      </c>
      <c r="AF5" s="122">
        <v>1222.8522853600002</v>
      </c>
      <c r="AG5" s="122">
        <v>0</v>
      </c>
      <c r="AH5" s="122">
        <v>3255.0640648000003</v>
      </c>
      <c r="AI5" s="123">
        <v>19610.26900448</v>
      </c>
      <c r="AJ5" s="122">
        <v>3511.6880000000001</v>
      </c>
      <c r="AK5" s="123">
        <v>23121.957004479998</v>
      </c>
      <c r="AL5" s="46"/>
      <c r="AM5" s="122">
        <v>6387.7570612200007</v>
      </c>
      <c r="AN5" s="122">
        <v>2559.7524180199998</v>
      </c>
      <c r="AO5" s="122">
        <v>1160.54428072</v>
      </c>
      <c r="AP5" s="122">
        <v>2115.3286867199995</v>
      </c>
      <c r="AQ5" s="123">
        <v>12223.38244668</v>
      </c>
      <c r="AR5" s="122">
        <v>2590.6610000000001</v>
      </c>
      <c r="AS5" s="123">
        <v>14814.04344668</v>
      </c>
      <c r="AT5" s="46"/>
      <c r="AU5" s="122">
        <v>5470.6518148699997</v>
      </c>
      <c r="AV5" s="122">
        <v>2212.7051789899997</v>
      </c>
      <c r="AW5" s="122">
        <v>1086.2837404500001</v>
      </c>
      <c r="AX5" s="122">
        <v>2899.1887571900006</v>
      </c>
      <c r="AY5" s="123">
        <v>11668.829491500001</v>
      </c>
      <c r="AZ5" s="122">
        <v>3323.8724999999999</v>
      </c>
      <c r="BA5" s="123">
        <v>14992.7019915</v>
      </c>
      <c r="BB5" s="46"/>
      <c r="BC5" s="122">
        <v>9175.3296773799993</v>
      </c>
      <c r="BD5" s="122">
        <v>3088.1575850999998</v>
      </c>
      <c r="BE5" s="122">
        <v>1104.4115994200001</v>
      </c>
      <c r="BF5" s="122">
        <v>3944.1291143700018</v>
      </c>
      <c r="BG5" s="123">
        <v>17312.027976270001</v>
      </c>
      <c r="BH5" s="122">
        <v>1720.9569999999999</v>
      </c>
      <c r="BI5" s="123">
        <v>19032.98497627</v>
      </c>
      <c r="BJ5" s="46"/>
      <c r="BK5" s="122">
        <v>10154.001364989999</v>
      </c>
      <c r="BL5" s="122">
        <v>3789.9913269499998</v>
      </c>
      <c r="BM5" s="122">
        <v>1211.1585394599999</v>
      </c>
      <c r="BN5" s="122">
        <v>2720.8026831100001</v>
      </c>
      <c r="BO5" s="123">
        <v>17875.953914510003</v>
      </c>
      <c r="BP5" s="122">
        <v>899.50750000000005</v>
      </c>
      <c r="BQ5" s="122">
        <v>531.64049999999997</v>
      </c>
      <c r="BR5" s="123">
        <v>19307.101914510004</v>
      </c>
      <c r="BS5" s="46"/>
      <c r="BT5" s="122">
        <v>5876.7443396600011</v>
      </c>
      <c r="BU5" s="122">
        <v>3446.8185098100003</v>
      </c>
      <c r="BV5" s="122">
        <v>987.00527284999987</v>
      </c>
      <c r="BW5" s="122">
        <v>3301.6124172200002</v>
      </c>
      <c r="BX5" s="123">
        <v>13612.180539539999</v>
      </c>
      <c r="BY5" s="122">
        <v>2362.5709999999999</v>
      </c>
      <c r="BZ5" s="122">
        <v>619.41300000000001</v>
      </c>
      <c r="CA5" s="123">
        <v>16594.164539539997</v>
      </c>
      <c r="CB5" s="46"/>
      <c r="CC5" s="122">
        <v>3513.1845872999997</v>
      </c>
      <c r="CD5" s="122">
        <v>1110.89605256</v>
      </c>
      <c r="CE5" s="122">
        <v>828.02922020999995</v>
      </c>
      <c r="CF5" s="122">
        <v>3701.8441690199993</v>
      </c>
      <c r="CG5" s="123">
        <v>9153.9540290900004</v>
      </c>
      <c r="CH5" s="122">
        <v>3236.8735000000001</v>
      </c>
      <c r="CI5" s="122">
        <v>1083.529</v>
      </c>
      <c r="CJ5" s="123">
        <v>13474.356529090001</v>
      </c>
      <c r="CK5" s="46"/>
      <c r="CL5" s="122">
        <v>3714.8669511099997</v>
      </c>
      <c r="CM5" s="122">
        <v>1283.6472233899999</v>
      </c>
      <c r="CN5" s="122">
        <v>654.46034888999998</v>
      </c>
      <c r="CO5" s="122">
        <v>5934.8018673799997</v>
      </c>
      <c r="CP5" s="123">
        <v>11587.776390770001</v>
      </c>
      <c r="CQ5" s="122">
        <v>1357.5274999999999</v>
      </c>
      <c r="CR5" s="122">
        <v>651.23</v>
      </c>
      <c r="CS5" s="123">
        <v>13596.533890769999</v>
      </c>
      <c r="CT5" s="46"/>
    </row>
    <row r="6" spans="1:99">
      <c r="A6" s="124" t="s">
        <v>316</v>
      </c>
      <c r="C6" s="125">
        <v>16969.400000000001</v>
      </c>
      <c r="D6" s="125">
        <v>8058.4</v>
      </c>
      <c r="E6" s="125">
        <v>3154.2</v>
      </c>
      <c r="F6" s="125" t="s">
        <v>445</v>
      </c>
      <c r="G6" s="125">
        <v>15087.4</v>
      </c>
      <c r="H6" s="126">
        <v>43269.3</v>
      </c>
      <c r="I6" s="125">
        <v>14461.5</v>
      </c>
      <c r="J6" s="126">
        <v>57730.8</v>
      </c>
      <c r="K6" s="46"/>
      <c r="L6" s="125">
        <v>17184.786600479991</v>
      </c>
      <c r="M6" s="125">
        <v>8584.9496883599932</v>
      </c>
      <c r="N6" s="125">
        <v>794.65631475999965</v>
      </c>
      <c r="O6" s="125">
        <v>0</v>
      </c>
      <c r="P6" s="125">
        <v>12856.946024019995</v>
      </c>
      <c r="Q6" s="126">
        <v>39421.338627520032</v>
      </c>
      <c r="R6" s="125">
        <v>11072.742265630017</v>
      </c>
      <c r="S6" s="126">
        <v>50494.080900400018</v>
      </c>
      <c r="T6" s="46"/>
      <c r="U6" s="125">
        <v>20080.675984299996</v>
      </c>
      <c r="V6" s="125">
        <v>7419.3384307899969</v>
      </c>
      <c r="W6" s="125">
        <v>825.11634726999966</v>
      </c>
      <c r="X6" s="125">
        <v>0</v>
      </c>
      <c r="Y6" s="125">
        <v>13719.961336839993</v>
      </c>
      <c r="Z6" s="126">
        <v>42045.092099200017</v>
      </c>
      <c r="AA6" s="125">
        <v>12310.930368220012</v>
      </c>
      <c r="AB6" s="126">
        <v>54356.022466900024</v>
      </c>
      <c r="AC6" s="46"/>
      <c r="AD6" s="125">
        <v>18084.892432080003</v>
      </c>
      <c r="AE6" s="125">
        <v>7591.9213666200012</v>
      </c>
      <c r="AF6" s="125">
        <v>783.90428803999964</v>
      </c>
      <c r="AG6" s="125">
        <v>0</v>
      </c>
      <c r="AH6" s="125">
        <v>12950.583467009994</v>
      </c>
      <c r="AI6" s="126">
        <v>39411.31177724</v>
      </c>
      <c r="AJ6" s="125">
        <v>12321.016766860006</v>
      </c>
      <c r="AK6" s="126">
        <v>51732.328544100019</v>
      </c>
      <c r="AL6" s="46"/>
      <c r="AM6" s="125">
        <v>14427.685649740004</v>
      </c>
      <c r="AN6" s="125">
        <v>5837.086699270003</v>
      </c>
      <c r="AO6" s="125">
        <v>736.99030780999942</v>
      </c>
      <c r="AP6" s="125">
        <v>10856.107543439986</v>
      </c>
      <c r="AQ6" s="126">
        <v>31857.870200259993</v>
      </c>
      <c r="AR6" s="125">
        <v>10716.401214650003</v>
      </c>
      <c r="AS6" s="126">
        <v>42574.271414910021</v>
      </c>
      <c r="AT6" s="46"/>
      <c r="AU6" s="125">
        <v>13211.08945465</v>
      </c>
      <c r="AV6" s="125">
        <v>5746.5957269800037</v>
      </c>
      <c r="AW6" s="125">
        <v>816.78852137999957</v>
      </c>
      <c r="AX6" s="125">
        <v>11080.082943419993</v>
      </c>
      <c r="AY6" s="126">
        <v>30854.556646429995</v>
      </c>
      <c r="AZ6" s="125">
        <v>10401.499957099999</v>
      </c>
      <c r="BA6" s="126">
        <v>41256.056603300029</v>
      </c>
      <c r="BB6" s="46"/>
      <c r="BC6" s="125">
        <v>15923.513130810001</v>
      </c>
      <c r="BD6" s="125">
        <v>6623.3240077200053</v>
      </c>
      <c r="BE6" s="125">
        <v>780.21842852999964</v>
      </c>
      <c r="BF6" s="125">
        <v>11123.689429809996</v>
      </c>
      <c r="BG6" s="126">
        <v>34450.744996870002</v>
      </c>
      <c r="BH6" s="125">
        <v>10757.834296839999</v>
      </c>
      <c r="BI6" s="126">
        <v>45208.57929371002</v>
      </c>
      <c r="BJ6" s="46"/>
      <c r="BK6" s="125">
        <v>16297.389354090004</v>
      </c>
      <c r="BL6" s="125">
        <v>6951.280965470005</v>
      </c>
      <c r="BM6" s="125">
        <v>891.84515506999958</v>
      </c>
      <c r="BN6" s="125">
        <v>11034.977008529999</v>
      </c>
      <c r="BO6" s="126">
        <v>35175.492483160022</v>
      </c>
      <c r="BP6" s="125">
        <v>8962.3488456399991</v>
      </c>
      <c r="BQ6" s="125">
        <v>2229.8877534999992</v>
      </c>
      <c r="BR6" s="126">
        <v>46367.729082300029</v>
      </c>
      <c r="BS6" s="46"/>
      <c r="BT6" s="125">
        <v>13297.622816689996</v>
      </c>
      <c r="BU6" s="125">
        <v>6787.2159051200042</v>
      </c>
      <c r="BV6" s="125">
        <v>848.46494192999967</v>
      </c>
      <c r="BW6" s="125">
        <v>9204.6538292900004</v>
      </c>
      <c r="BX6" s="126">
        <v>30137.957493030026</v>
      </c>
      <c r="BY6" s="125">
        <v>9120.5619182900009</v>
      </c>
      <c r="BZ6" s="125">
        <v>2850.1811909099988</v>
      </c>
      <c r="CA6" s="126">
        <v>42108.700602230027</v>
      </c>
      <c r="CB6" s="46"/>
      <c r="CC6" s="125">
        <v>10863.92771294</v>
      </c>
      <c r="CD6" s="125">
        <v>4840.4297549300063</v>
      </c>
      <c r="CE6" s="125">
        <v>735.48606789999963</v>
      </c>
      <c r="CF6" s="125">
        <v>8982.7717331399999</v>
      </c>
      <c r="CG6" s="126">
        <v>25422.615268910027</v>
      </c>
      <c r="CH6" s="125">
        <v>8012.6342327499997</v>
      </c>
      <c r="CI6" s="125">
        <v>2801.5075092599991</v>
      </c>
      <c r="CJ6" s="126">
        <v>36236.757010920039</v>
      </c>
      <c r="CK6" s="46"/>
      <c r="CL6" s="125">
        <v>10096.19644534</v>
      </c>
      <c r="CM6" s="125">
        <v>4870.2125302400045</v>
      </c>
      <c r="CN6" s="125">
        <v>655.0580720399995</v>
      </c>
      <c r="CO6" s="125">
        <v>9788.2274499100004</v>
      </c>
      <c r="CP6" s="126">
        <v>25409.694497640023</v>
      </c>
      <c r="CQ6" s="125">
        <v>7475.9939687500018</v>
      </c>
      <c r="CR6" s="125">
        <v>2960.5095401299996</v>
      </c>
      <c r="CS6" s="126">
        <v>35846.198006580016</v>
      </c>
      <c r="CT6" s="46"/>
    </row>
    <row r="7" spans="1:99">
      <c r="A7" s="120" t="s">
        <v>317</v>
      </c>
      <c r="C7" s="53">
        <v>-500.1</v>
      </c>
      <c r="D7" s="53">
        <v>-373.2</v>
      </c>
      <c r="E7" s="53">
        <v>-56.9</v>
      </c>
      <c r="F7" s="53" t="s">
        <v>445</v>
      </c>
      <c r="G7" s="53">
        <v>6731.1</v>
      </c>
      <c r="H7" s="54">
        <v>5800.8</v>
      </c>
      <c r="I7" s="53">
        <v>1850.8</v>
      </c>
      <c r="J7" s="54">
        <v>7651.7</v>
      </c>
      <c r="K7" s="46"/>
      <c r="L7" s="53">
        <v>-763.39679340999999</v>
      </c>
      <c r="M7" s="53">
        <v>-818.60741197999994</v>
      </c>
      <c r="N7" s="53">
        <v>2184.1766630100001</v>
      </c>
      <c r="O7" s="53">
        <v>0</v>
      </c>
      <c r="P7" s="53">
        <v>1379.4872500500001</v>
      </c>
      <c r="Q7" s="54">
        <v>1981.6597076699998</v>
      </c>
      <c r="R7" s="53">
        <v>3021.5674593700001</v>
      </c>
      <c r="S7" s="54">
        <v>5003.2271670399987</v>
      </c>
      <c r="T7" s="46"/>
      <c r="U7" s="53">
        <v>-3221.9996728800002</v>
      </c>
      <c r="V7" s="53">
        <v>961.2421876300001</v>
      </c>
      <c r="W7" s="53">
        <v>35.76489978</v>
      </c>
      <c r="X7" s="53">
        <v>0</v>
      </c>
      <c r="Y7" s="53">
        <v>-882.64317132999997</v>
      </c>
      <c r="Z7" s="54">
        <v>-3107.6357568000003</v>
      </c>
      <c r="AA7" s="53">
        <v>-1036.8034307200001</v>
      </c>
      <c r="AB7" s="54">
        <v>-4144.4391875200008</v>
      </c>
      <c r="AC7" s="46"/>
      <c r="AD7" s="53">
        <v>1452.9630445100001</v>
      </c>
      <c r="AE7" s="53">
        <v>-370.48167885999999</v>
      </c>
      <c r="AF7" s="53">
        <v>19.60548355999995</v>
      </c>
      <c r="AG7" s="53">
        <v>0</v>
      </c>
      <c r="AH7" s="53">
        <v>238.21188989000001</v>
      </c>
      <c r="AI7" s="54">
        <v>1340.2987390999999</v>
      </c>
      <c r="AJ7" s="53">
        <v>-724.96576733999973</v>
      </c>
      <c r="AK7" s="54">
        <v>615.33312432000002</v>
      </c>
      <c r="AL7" s="46"/>
      <c r="AM7" s="53">
        <v>3268.40437462</v>
      </c>
      <c r="AN7" s="53">
        <v>1598.00348401</v>
      </c>
      <c r="AO7" s="53">
        <v>11.098067740000021</v>
      </c>
      <c r="AP7" s="53">
        <v>1670.2215375099991</v>
      </c>
      <c r="AQ7" s="54">
        <v>6547.727463879999</v>
      </c>
      <c r="AR7" s="53">
        <v>1151.8197405000001</v>
      </c>
      <c r="AS7" s="54">
        <v>7699.54720438</v>
      </c>
      <c r="AT7" s="46"/>
      <c r="AU7" s="53">
        <v>952.55022497000016</v>
      </c>
      <c r="AV7" s="53">
        <v>-44.236003269999998</v>
      </c>
      <c r="AW7" s="53">
        <v>-5.5702465699999992</v>
      </c>
      <c r="AX7" s="53">
        <v>-30.091520049999872</v>
      </c>
      <c r="AY7" s="54">
        <v>872.65245508000032</v>
      </c>
      <c r="AZ7" s="53">
        <v>449.43851299999994</v>
      </c>
      <c r="BA7" s="54">
        <v>1322.0909680800003</v>
      </c>
      <c r="BB7" s="46"/>
      <c r="BC7" s="53">
        <v>-3350.9977820299996</v>
      </c>
      <c r="BD7" s="53">
        <v>-1001.1983527099999</v>
      </c>
      <c r="BE7" s="53">
        <v>-28.966123239999998</v>
      </c>
      <c r="BF7" s="53">
        <v>-399.15303060000042</v>
      </c>
      <c r="BG7" s="54">
        <v>-4780.31528858</v>
      </c>
      <c r="BH7" s="53">
        <v>-649.82131249999998</v>
      </c>
      <c r="BI7" s="54">
        <v>-5430.1391102500002</v>
      </c>
      <c r="BJ7" s="46"/>
      <c r="BK7" s="53">
        <v>-372.48791477999993</v>
      </c>
      <c r="BL7" s="53">
        <v>-474.53326017000001</v>
      </c>
      <c r="BM7" s="53">
        <v>-98.944060780000001</v>
      </c>
      <c r="BN7" s="53">
        <v>246.10363451999999</v>
      </c>
      <c r="BO7" s="54">
        <v>-699.86160121000023</v>
      </c>
      <c r="BP7" s="53">
        <v>-220.88933750000001</v>
      </c>
      <c r="BQ7" s="53">
        <v>-152.23701550000001</v>
      </c>
      <c r="BR7" s="54">
        <v>-1072.9879542099998</v>
      </c>
      <c r="BS7" s="46"/>
      <c r="BT7" s="53">
        <v>2628.10338116</v>
      </c>
      <c r="BU7" s="53">
        <v>44.15830255999996</v>
      </c>
      <c r="BV7" s="53">
        <v>-5.9285249699999989</v>
      </c>
      <c r="BW7" s="53">
        <v>1568.9192746199999</v>
      </c>
      <c r="BX7" s="54">
        <v>4235.2524333700003</v>
      </c>
      <c r="BY7" s="53">
        <v>-456.19964299999998</v>
      </c>
      <c r="BZ7" s="53">
        <v>-738.06587000000002</v>
      </c>
      <c r="CA7" s="54">
        <v>3040.98692037</v>
      </c>
      <c r="CB7" s="46"/>
      <c r="CC7" s="53">
        <v>2295.2391745300001</v>
      </c>
      <c r="CD7" s="53">
        <v>1883.54516079</v>
      </c>
      <c r="CE7" s="53">
        <v>84.473491079999988</v>
      </c>
      <c r="CF7" s="53">
        <v>-37.721303530000007</v>
      </c>
      <c r="CG7" s="54">
        <v>4225.5365228700002</v>
      </c>
      <c r="CH7" s="53">
        <v>589.35293000000001</v>
      </c>
      <c r="CI7" s="53">
        <v>22.1717075</v>
      </c>
      <c r="CJ7" s="54">
        <v>4837.061160369999</v>
      </c>
      <c r="CK7" s="46"/>
      <c r="CL7" s="53">
        <v>460.15942094000008</v>
      </c>
      <c r="CM7" s="53">
        <v>-101.89522845</v>
      </c>
      <c r="CN7" s="53">
        <v>-34.587471120000004</v>
      </c>
      <c r="CO7" s="53">
        <v>-1609.8732141099999</v>
      </c>
      <c r="CP7" s="54">
        <v>-1286.1964927399999</v>
      </c>
      <c r="CQ7" s="53">
        <v>-367.4547925</v>
      </c>
      <c r="CR7" s="53">
        <v>23.1467305</v>
      </c>
      <c r="CS7" s="54">
        <v>-1630.5045547400005</v>
      </c>
      <c r="CT7" s="46"/>
    </row>
    <row r="8" spans="1:99">
      <c r="A8" s="121" t="s">
        <v>280</v>
      </c>
      <c r="C8" s="55">
        <v>147.19999999999999</v>
      </c>
      <c r="D8" s="55" t="s">
        <v>445</v>
      </c>
      <c r="E8" s="55">
        <v>-6.6</v>
      </c>
      <c r="F8" s="55" t="s">
        <v>445</v>
      </c>
      <c r="G8" s="55">
        <v>7956.1</v>
      </c>
      <c r="H8" s="123">
        <v>8096.7</v>
      </c>
      <c r="I8" s="55">
        <v>2373.8000000000002</v>
      </c>
      <c r="J8" s="123">
        <v>10470.5</v>
      </c>
      <c r="K8" s="46"/>
      <c r="L8" s="55">
        <v>0</v>
      </c>
      <c r="M8" s="55">
        <v>366.19436432000003</v>
      </c>
      <c r="N8" s="55">
        <v>2199.0757163400003</v>
      </c>
      <c r="O8" s="55">
        <v>0</v>
      </c>
      <c r="P8" s="55">
        <v>1494.0947659999999</v>
      </c>
      <c r="Q8" s="123">
        <v>4059.3648466600002</v>
      </c>
      <c r="R8" s="55">
        <v>3833.1438657200001</v>
      </c>
      <c r="S8" s="123">
        <v>7892.5087123800004</v>
      </c>
      <c r="T8" s="46"/>
      <c r="U8" s="55">
        <v>91.961781720000005</v>
      </c>
      <c r="V8" s="55">
        <v>2032.3149180299999</v>
      </c>
      <c r="W8" s="55">
        <v>44.967650460000002</v>
      </c>
      <c r="X8" s="55">
        <v>0</v>
      </c>
      <c r="Y8" s="55">
        <v>0</v>
      </c>
      <c r="Z8" s="123">
        <v>2169.24435021</v>
      </c>
      <c r="AA8" s="55">
        <v>499.81719664999997</v>
      </c>
      <c r="AB8" s="123">
        <v>2669.0615468599995</v>
      </c>
      <c r="AC8" s="46"/>
      <c r="AD8" s="55">
        <v>1513.8772722200001</v>
      </c>
      <c r="AE8" s="55">
        <v>-0.47385731999999842</v>
      </c>
      <c r="AF8" s="55">
        <v>260.86599999999999</v>
      </c>
      <c r="AG8" s="55">
        <v>0</v>
      </c>
      <c r="AH8" s="55">
        <v>-13.93016184</v>
      </c>
      <c r="AI8" s="123">
        <v>1760.3392530600001</v>
      </c>
      <c r="AJ8" s="55">
        <v>910.00173977999998</v>
      </c>
      <c r="AK8" s="123">
        <v>2670.3411454000002</v>
      </c>
      <c r="AL8" s="46"/>
      <c r="AM8" s="55">
        <v>3657.3777450699999</v>
      </c>
      <c r="AN8" s="55">
        <v>1652.26463184</v>
      </c>
      <c r="AO8" s="55">
        <v>157.80000000000001</v>
      </c>
      <c r="AP8" s="55">
        <v>1999.9999999999991</v>
      </c>
      <c r="AQ8" s="123">
        <v>7467.4423769099994</v>
      </c>
      <c r="AR8" s="55">
        <v>1276.716803</v>
      </c>
      <c r="AS8" s="123">
        <v>8744.1591799100006</v>
      </c>
      <c r="AT8" s="46"/>
      <c r="AU8" s="55">
        <v>1556.3965975799999</v>
      </c>
      <c r="AV8" s="55">
        <v>23.255269500000001</v>
      </c>
      <c r="AW8" s="55">
        <v>0</v>
      </c>
      <c r="AX8" s="55">
        <v>0</v>
      </c>
      <c r="AY8" s="123">
        <v>1579.6518670799999</v>
      </c>
      <c r="AZ8" s="55">
        <v>942.19731949999994</v>
      </c>
      <c r="BA8" s="123">
        <v>2521.8491865800002</v>
      </c>
      <c r="BB8" s="46"/>
      <c r="BC8" s="55">
        <v>1163.4794904100002</v>
      </c>
      <c r="BD8" s="55">
        <v>576.5130375</v>
      </c>
      <c r="BE8" s="55">
        <v>0</v>
      </c>
      <c r="BF8" s="55">
        <v>1.1209999999998672</v>
      </c>
      <c r="BG8" s="123">
        <v>1741.1135279100001</v>
      </c>
      <c r="BH8" s="55">
        <v>41.570349999999998</v>
      </c>
      <c r="BI8" s="123">
        <v>1782.6835279100001</v>
      </c>
      <c r="BJ8" s="46"/>
      <c r="BK8" s="55">
        <v>36.753287640000011</v>
      </c>
      <c r="BL8" s="55">
        <v>93.217325000000002</v>
      </c>
      <c r="BM8" s="55">
        <v>0</v>
      </c>
      <c r="BN8" s="55">
        <v>1.67947891</v>
      </c>
      <c r="BO8" s="123">
        <v>131.65009155000001</v>
      </c>
      <c r="BP8" s="55">
        <v>209.788501</v>
      </c>
      <c r="BQ8" s="55">
        <v>30.7543355</v>
      </c>
      <c r="BR8" s="123">
        <v>372.19292805000003</v>
      </c>
      <c r="BS8" s="46"/>
      <c r="BT8" s="55">
        <v>2816.3606214699998</v>
      </c>
      <c r="BU8" s="55">
        <v>166.3193325</v>
      </c>
      <c r="BV8" s="55">
        <v>0</v>
      </c>
      <c r="BW8" s="55">
        <v>1717.9475297299998</v>
      </c>
      <c r="BX8" s="123">
        <v>4700.6274837000001</v>
      </c>
      <c r="BY8" s="55">
        <v>622.42709300000001</v>
      </c>
      <c r="BZ8" s="55">
        <v>0.57610950000000005</v>
      </c>
      <c r="CA8" s="123">
        <v>5323.6306862000001</v>
      </c>
      <c r="CB8" s="46"/>
      <c r="CC8" s="55">
        <v>2389.5203757400004</v>
      </c>
      <c r="CD8" s="55">
        <v>1983.65868875</v>
      </c>
      <c r="CE8" s="55">
        <v>100</v>
      </c>
      <c r="CF8" s="55">
        <v>0</v>
      </c>
      <c r="CG8" s="123">
        <v>4473.1790644900002</v>
      </c>
      <c r="CH8" s="55">
        <v>680.43476050000004</v>
      </c>
      <c r="CI8" s="55">
        <v>491.46501849999999</v>
      </c>
      <c r="CJ8" s="123">
        <v>5645.0788434899996</v>
      </c>
      <c r="CK8" s="46"/>
      <c r="CL8" s="55">
        <v>929.97646719000011</v>
      </c>
      <c r="CM8" s="55">
        <v>25.117081769999999</v>
      </c>
      <c r="CN8" s="55">
        <v>51.109000000000002</v>
      </c>
      <c r="CO8" s="55">
        <v>0</v>
      </c>
      <c r="CP8" s="123">
        <v>1006.2025489600001</v>
      </c>
      <c r="CQ8" s="55">
        <v>708.6637025</v>
      </c>
      <c r="CR8" s="55">
        <v>101.419616</v>
      </c>
      <c r="CS8" s="123">
        <v>1816.28586746</v>
      </c>
      <c r="CT8" s="46"/>
    </row>
    <row r="9" spans="1:99">
      <c r="A9" s="127" t="s">
        <v>318</v>
      </c>
      <c r="C9" s="122">
        <v>-167.7</v>
      </c>
      <c r="D9" s="122">
        <v>-44.8</v>
      </c>
      <c r="E9" s="122">
        <v>-17.899999999999999</v>
      </c>
      <c r="F9" s="122" t="s">
        <v>445</v>
      </c>
      <c r="G9" s="122">
        <v>-623.9</v>
      </c>
      <c r="H9" s="123">
        <v>-854.4</v>
      </c>
      <c r="I9" s="122">
        <v>-384.4</v>
      </c>
      <c r="J9" s="123">
        <v>-1238.8</v>
      </c>
      <c r="K9" s="46"/>
      <c r="L9" s="122">
        <v>-328.15138348999994</v>
      </c>
      <c r="M9" s="122">
        <v>-1005.47340604</v>
      </c>
      <c r="N9" s="122">
        <v>-0.76182322999999996</v>
      </c>
      <c r="O9" s="122">
        <v>0</v>
      </c>
      <c r="P9" s="122">
        <v>0</v>
      </c>
      <c r="Q9" s="123">
        <v>-1334.3866127599999</v>
      </c>
      <c r="R9" s="122">
        <v>-678.27888453000003</v>
      </c>
      <c r="S9" s="123">
        <v>-2012.6654972899998</v>
      </c>
      <c r="T9" s="46"/>
      <c r="U9" s="122">
        <v>-2958.9734520900001</v>
      </c>
      <c r="V9" s="122">
        <v>-1005.85826017</v>
      </c>
      <c r="W9" s="122">
        <v>-0.28127216999999999</v>
      </c>
      <c r="X9" s="122">
        <v>0</v>
      </c>
      <c r="Y9" s="122">
        <v>0</v>
      </c>
      <c r="Z9" s="123">
        <v>-3965.1129844299999</v>
      </c>
      <c r="AA9" s="122">
        <v>-1429.52122091</v>
      </c>
      <c r="AB9" s="123">
        <v>-5394.6342053400003</v>
      </c>
      <c r="AC9" s="46"/>
      <c r="AD9" s="122">
        <v>-334.78146651999998</v>
      </c>
      <c r="AE9" s="122">
        <v>-170.84966641999998</v>
      </c>
      <c r="AF9" s="122">
        <v>-259.18702419000005</v>
      </c>
      <c r="AG9" s="122">
        <v>0</v>
      </c>
      <c r="AH9" s="122">
        <v>0</v>
      </c>
      <c r="AI9" s="123">
        <v>-764.81815713000015</v>
      </c>
      <c r="AJ9" s="122">
        <v>-1515.6424546999999</v>
      </c>
      <c r="AK9" s="123">
        <v>-2280.4606118299998</v>
      </c>
      <c r="AL9" s="46"/>
      <c r="AM9" s="122">
        <v>-199.31186555000002</v>
      </c>
      <c r="AN9" s="122">
        <v>-35.084166300000007</v>
      </c>
      <c r="AO9" s="122">
        <v>-142.75227748999998</v>
      </c>
      <c r="AP9" s="122">
        <v>2.8421709430404001E-14</v>
      </c>
      <c r="AQ9" s="123">
        <v>-377.14830933999997</v>
      </c>
      <c r="AR9" s="122">
        <v>-32.975861000000002</v>
      </c>
      <c r="AS9" s="123">
        <v>-410.12417033999998</v>
      </c>
      <c r="AT9" s="46"/>
      <c r="AU9" s="122">
        <v>-486.01679331999992</v>
      </c>
      <c r="AV9" s="122">
        <v>-38.198920610000002</v>
      </c>
      <c r="AW9" s="122">
        <v>-0.32441831999999998</v>
      </c>
      <c r="AX9" s="122">
        <v>-1.13686837721616E-13</v>
      </c>
      <c r="AY9" s="123">
        <v>-524.54013225000006</v>
      </c>
      <c r="AZ9" s="122">
        <v>-423.58274249999999</v>
      </c>
      <c r="BA9" s="123">
        <v>-948.12287475000005</v>
      </c>
      <c r="BB9" s="46"/>
      <c r="BC9" s="122">
        <v>-5611.2319632399995</v>
      </c>
      <c r="BD9" s="122">
        <v>-1524.2608821100002</v>
      </c>
      <c r="BE9" s="122">
        <v>-29.285772250000001</v>
      </c>
      <c r="BF9" s="122">
        <v>-1093.7817212700002</v>
      </c>
      <c r="BG9" s="123">
        <v>-8258.5603388700001</v>
      </c>
      <c r="BH9" s="122">
        <v>-594.63864999999998</v>
      </c>
      <c r="BI9" s="123">
        <v>-8853.1983388699991</v>
      </c>
      <c r="BJ9" s="46"/>
      <c r="BK9" s="122">
        <v>-300.66703843999994</v>
      </c>
      <c r="BL9" s="122">
        <v>-370.17817724999998</v>
      </c>
      <c r="BM9" s="122">
        <v>-97.614753239999999</v>
      </c>
      <c r="BN9" s="122">
        <v>-4.6450749999999999E-2</v>
      </c>
      <c r="BO9" s="123">
        <v>-768.50641968000002</v>
      </c>
      <c r="BP9" s="122">
        <v>-347.318805</v>
      </c>
      <c r="BQ9" s="122">
        <v>-160.13534050000001</v>
      </c>
      <c r="BR9" s="123">
        <v>-1275.9605651799995</v>
      </c>
      <c r="BS9" s="46"/>
      <c r="BT9" s="122">
        <v>-57.770998550000016</v>
      </c>
      <c r="BU9" s="122">
        <v>-156.62458926000005</v>
      </c>
      <c r="BV9" s="122">
        <v>-0.96324935999999939</v>
      </c>
      <c r="BW9" s="122">
        <v>-4.5957246999999999</v>
      </c>
      <c r="BX9" s="123">
        <v>-219.95456187000013</v>
      </c>
      <c r="BY9" s="122">
        <v>-985.21133099999997</v>
      </c>
      <c r="BZ9" s="122">
        <v>-712.20638250000002</v>
      </c>
      <c r="CA9" s="123">
        <v>-1917.3722753700001</v>
      </c>
      <c r="CB9" s="46"/>
      <c r="CC9" s="122">
        <v>-72.984381689999978</v>
      </c>
      <c r="CD9" s="122">
        <v>-123.19638414000001</v>
      </c>
      <c r="CE9" s="122">
        <v>-14.815338640000007</v>
      </c>
      <c r="CF9" s="122">
        <v>0</v>
      </c>
      <c r="CG9" s="123">
        <v>-210.99610447000001</v>
      </c>
      <c r="CH9" s="122">
        <v>-33.757291000000002</v>
      </c>
      <c r="CI9" s="122">
        <v>-426.15399200000002</v>
      </c>
      <c r="CJ9" s="123">
        <v>-670.90738747</v>
      </c>
      <c r="CK9" s="46"/>
      <c r="CL9" s="122">
        <v>-221.57915150000002</v>
      </c>
      <c r="CM9" s="122">
        <v>-146.10950156999999</v>
      </c>
      <c r="CN9" s="122">
        <v>-104.88512920000001</v>
      </c>
      <c r="CO9" s="122">
        <v>-1700</v>
      </c>
      <c r="CP9" s="123">
        <v>-2172.5737822699998</v>
      </c>
      <c r="CQ9" s="122">
        <v>-980.87818500000003</v>
      </c>
      <c r="CR9" s="122">
        <v>-50.214519500000002</v>
      </c>
      <c r="CS9" s="123">
        <v>-3203.6664867700006</v>
      </c>
      <c r="CT9" s="46"/>
    </row>
    <row r="10" spans="1:99">
      <c r="A10" s="127" t="s">
        <v>319</v>
      </c>
      <c r="C10" s="122">
        <v>-238</v>
      </c>
      <c r="D10" s="122">
        <v>-93.7</v>
      </c>
      <c r="E10" s="122">
        <v>-24.5</v>
      </c>
      <c r="F10" s="122" t="s">
        <v>445</v>
      </c>
      <c r="G10" s="122">
        <v>-545.70000000000005</v>
      </c>
      <c r="H10" s="123">
        <v>-901.9</v>
      </c>
      <c r="I10" s="122">
        <v>-138.6</v>
      </c>
      <c r="J10" s="123">
        <v>-1040.5</v>
      </c>
      <c r="K10" s="46"/>
      <c r="L10" s="122">
        <v>-306.34191355000002</v>
      </c>
      <c r="M10" s="122">
        <v>-189.29882159000002</v>
      </c>
      <c r="N10" s="122">
        <v>-7.7764730400000008</v>
      </c>
      <c r="O10" s="122">
        <v>0</v>
      </c>
      <c r="P10" s="122">
        <v>-51.09946875</v>
      </c>
      <c r="Q10" s="123">
        <v>-554.5166769299999</v>
      </c>
      <c r="R10" s="122">
        <v>-133.29752182000001</v>
      </c>
      <c r="S10" s="123">
        <v>-687.81419874999995</v>
      </c>
      <c r="T10" s="46"/>
      <c r="U10" s="122">
        <v>-314.40556577999996</v>
      </c>
      <c r="V10" s="122">
        <v>-75.347370830000003</v>
      </c>
      <c r="W10" s="122">
        <v>-3.8240743699999999</v>
      </c>
      <c r="X10" s="122">
        <v>0</v>
      </c>
      <c r="Y10" s="122">
        <v>-597.31093929999997</v>
      </c>
      <c r="Z10" s="123">
        <v>-990.88795028000004</v>
      </c>
      <c r="AA10" s="122">
        <v>-107.09940646000001</v>
      </c>
      <c r="AB10" s="123">
        <v>-1097.98735674</v>
      </c>
      <c r="AC10" s="46"/>
      <c r="AD10" s="122">
        <v>-252.89466351999999</v>
      </c>
      <c r="AE10" s="122">
        <v>-245.15309957999997</v>
      </c>
      <c r="AF10" s="122">
        <v>-5.9471426799999998</v>
      </c>
      <c r="AG10" s="122">
        <v>0</v>
      </c>
      <c r="AH10" s="122">
        <v>-57.305531250000001</v>
      </c>
      <c r="AI10" s="123">
        <v>-561.30043703000001</v>
      </c>
      <c r="AJ10" s="122">
        <v>-119.32505242000002</v>
      </c>
      <c r="AK10" s="123">
        <v>-680.62548944999992</v>
      </c>
      <c r="AL10" s="46"/>
      <c r="AM10" s="122">
        <v>-246.70462963000006</v>
      </c>
      <c r="AN10" s="122">
        <v>-41.606030770000011</v>
      </c>
      <c r="AO10" s="122">
        <v>-3.3180042600000008</v>
      </c>
      <c r="AP10" s="122">
        <v>-315.12654622999997</v>
      </c>
      <c r="AQ10" s="123">
        <v>-606.75521088999994</v>
      </c>
      <c r="AR10" s="122">
        <v>-91.921201499999995</v>
      </c>
      <c r="AS10" s="123">
        <v>-698.67641239</v>
      </c>
      <c r="AT10" s="46"/>
      <c r="AU10" s="122">
        <v>-123.30318071999997</v>
      </c>
      <c r="AV10" s="122">
        <v>-52.519626099999996</v>
      </c>
      <c r="AW10" s="122">
        <v>-4.4731521299999999</v>
      </c>
      <c r="AX10" s="122">
        <v>-54.571784120000018</v>
      </c>
      <c r="AY10" s="123">
        <v>-234.86774306999999</v>
      </c>
      <c r="AZ10" s="122">
        <v>-69.176063999999997</v>
      </c>
      <c r="BA10" s="123">
        <v>-304.04380707000001</v>
      </c>
      <c r="BB10" s="46"/>
      <c r="BC10" s="122">
        <v>-483.1211295</v>
      </c>
      <c r="BD10" s="122">
        <v>-79.813175860000001</v>
      </c>
      <c r="BE10" s="122">
        <v>-3.3595692700000002</v>
      </c>
      <c r="BF10" s="122">
        <v>-352.64893423999996</v>
      </c>
      <c r="BG10" s="123">
        <v>-918.94280886999991</v>
      </c>
      <c r="BH10" s="122">
        <v>-96.753012499999997</v>
      </c>
      <c r="BI10" s="123">
        <v>-1015.6986305400001</v>
      </c>
      <c r="BJ10" s="46"/>
      <c r="BK10" s="122">
        <v>-116.98024654000001</v>
      </c>
      <c r="BL10" s="122">
        <v>-236.80605283000003</v>
      </c>
      <c r="BM10" s="122">
        <v>-6.5346082799999996</v>
      </c>
      <c r="BN10" s="122">
        <v>-55.896846369999999</v>
      </c>
      <c r="BO10" s="123">
        <v>-416.21775401999997</v>
      </c>
      <c r="BP10" s="122">
        <v>-83.359033499999995</v>
      </c>
      <c r="BQ10" s="122">
        <v>-22.8560105</v>
      </c>
      <c r="BR10" s="123">
        <v>-522.43279801999995</v>
      </c>
      <c r="BS10" s="46"/>
      <c r="BT10" s="122">
        <v>-276.72794889000005</v>
      </c>
      <c r="BU10" s="122">
        <v>-15.82416928</v>
      </c>
      <c r="BV10" s="122">
        <v>-4.7309157699999993</v>
      </c>
      <c r="BW10" s="122">
        <v>-336.88052094</v>
      </c>
      <c r="BX10" s="123">
        <v>-634.16355487999999</v>
      </c>
      <c r="BY10" s="122">
        <v>-93.415405000000007</v>
      </c>
      <c r="BZ10" s="122">
        <v>-26.435597000000001</v>
      </c>
      <c r="CA10" s="123">
        <v>-754.01455687999999</v>
      </c>
      <c r="CB10" s="46"/>
      <c r="CC10" s="122">
        <v>-21.398354469999997</v>
      </c>
      <c r="CD10" s="122">
        <v>-20.553165289999999</v>
      </c>
      <c r="CE10" s="122">
        <v>-5.0704515499999996</v>
      </c>
      <c r="CF10" s="122">
        <v>-58.197562499999997</v>
      </c>
      <c r="CG10" s="123">
        <v>-105.21953381000002</v>
      </c>
      <c r="CH10" s="122">
        <v>-57.3245395</v>
      </c>
      <c r="CI10" s="122">
        <v>-43.139319</v>
      </c>
      <c r="CJ10" s="123">
        <v>-205.68339231000002</v>
      </c>
      <c r="CK10" s="46"/>
      <c r="CL10" s="122">
        <v>-273.12487264999999</v>
      </c>
      <c r="CM10" s="122">
        <v>-7.2890124800000002</v>
      </c>
      <c r="CN10" s="122">
        <v>-3.1617725099999996</v>
      </c>
      <c r="CO10" s="122">
        <v>-347.41563203000004</v>
      </c>
      <c r="CP10" s="123">
        <v>-630.99128967000013</v>
      </c>
      <c r="CQ10" s="122">
        <v>-95.240309999999994</v>
      </c>
      <c r="CR10" s="122">
        <v>-28.058365999999999</v>
      </c>
      <c r="CS10" s="123">
        <v>-754.28996567000013</v>
      </c>
      <c r="CT10" s="46"/>
    </row>
    <row r="11" spans="1:99">
      <c r="A11" s="127" t="s">
        <v>16</v>
      </c>
      <c r="C11" s="122">
        <v>-241.6</v>
      </c>
      <c r="D11" s="122">
        <v>-234.7</v>
      </c>
      <c r="E11" s="122">
        <v>-7.9</v>
      </c>
      <c r="F11" s="122" t="s">
        <v>445</v>
      </c>
      <c r="G11" s="122">
        <v>-55.4</v>
      </c>
      <c r="H11" s="123">
        <v>-539.5</v>
      </c>
      <c r="I11" s="122" t="s">
        <v>446</v>
      </c>
      <c r="J11" s="123">
        <v>-539.5</v>
      </c>
      <c r="K11" s="46"/>
      <c r="L11" s="122">
        <v>-128.90349637</v>
      </c>
      <c r="M11" s="122">
        <v>9.9704513299999977</v>
      </c>
      <c r="N11" s="122">
        <v>-6.3607570599999992</v>
      </c>
      <c r="O11" s="122">
        <v>0</v>
      </c>
      <c r="P11" s="122">
        <v>-63.5080472</v>
      </c>
      <c r="Q11" s="123">
        <v>-188.80184930000004</v>
      </c>
      <c r="R11" s="122">
        <v>0</v>
      </c>
      <c r="S11" s="123">
        <v>-188.80184930000004</v>
      </c>
      <c r="T11" s="46"/>
      <c r="U11" s="122">
        <v>-40.582436729999998</v>
      </c>
      <c r="V11" s="122">
        <v>10.132900599999999</v>
      </c>
      <c r="W11" s="122">
        <v>-5.0974041400000001</v>
      </c>
      <c r="X11" s="122">
        <v>0</v>
      </c>
      <c r="Y11" s="122">
        <v>-285.33223202999994</v>
      </c>
      <c r="Z11" s="123">
        <v>-320.87917229999994</v>
      </c>
      <c r="AA11" s="122">
        <v>0</v>
      </c>
      <c r="AB11" s="123">
        <v>-320.87917229999994</v>
      </c>
      <c r="AC11" s="46"/>
      <c r="AD11" s="122">
        <v>526.76190233000023</v>
      </c>
      <c r="AE11" s="122">
        <v>45.994944459999992</v>
      </c>
      <c r="AF11" s="122">
        <v>23.873650430000001</v>
      </c>
      <c r="AG11" s="122">
        <v>0</v>
      </c>
      <c r="AH11" s="122">
        <v>309.44758297999999</v>
      </c>
      <c r="AI11" s="123">
        <v>906.07808019999993</v>
      </c>
      <c r="AJ11" s="122">
        <v>0</v>
      </c>
      <c r="AK11" s="123">
        <v>906.07808019999993</v>
      </c>
      <c r="AL11" s="46"/>
      <c r="AM11" s="122">
        <v>57.043124729999903</v>
      </c>
      <c r="AN11" s="122">
        <v>22.429049240000001</v>
      </c>
      <c r="AO11" s="122">
        <v>-0.63165050999999994</v>
      </c>
      <c r="AP11" s="122">
        <v>-14.651916260000036</v>
      </c>
      <c r="AQ11" s="123">
        <v>64.188607199999865</v>
      </c>
      <c r="AR11" s="122">
        <v>0</v>
      </c>
      <c r="AS11" s="123">
        <v>64.188607199999865</v>
      </c>
      <c r="AT11" s="46"/>
      <c r="AU11" s="122">
        <v>5.4736014300000075</v>
      </c>
      <c r="AV11" s="122">
        <v>23.227273939999996</v>
      </c>
      <c r="AW11" s="122">
        <v>-0.77267611999999997</v>
      </c>
      <c r="AX11" s="122">
        <v>24.480264070000104</v>
      </c>
      <c r="AY11" s="123">
        <v>52.408463320000109</v>
      </c>
      <c r="AZ11" s="122">
        <v>0</v>
      </c>
      <c r="BA11" s="123">
        <v>52.408463320000109</v>
      </c>
      <c r="BB11" s="46"/>
      <c r="BC11" s="122">
        <v>1579.8758203000002</v>
      </c>
      <c r="BD11" s="122">
        <v>26.362667760000001</v>
      </c>
      <c r="BE11" s="122">
        <v>3.6792182799999997</v>
      </c>
      <c r="BF11" s="122">
        <v>1046.1566249099997</v>
      </c>
      <c r="BG11" s="123">
        <v>2656.0743312499999</v>
      </c>
      <c r="BH11" s="122">
        <v>0</v>
      </c>
      <c r="BI11" s="123">
        <v>2656.0743312499999</v>
      </c>
      <c r="BJ11" s="46"/>
      <c r="BK11" s="122">
        <v>8.4060825599999998</v>
      </c>
      <c r="BL11" s="122">
        <v>39.233644910000002</v>
      </c>
      <c r="BM11" s="122">
        <v>5.2053007400000002</v>
      </c>
      <c r="BN11" s="122">
        <v>300.36745272999997</v>
      </c>
      <c r="BO11" s="123">
        <v>353.21248093999986</v>
      </c>
      <c r="BP11" s="122">
        <v>0</v>
      </c>
      <c r="BQ11" s="122">
        <v>0</v>
      </c>
      <c r="BR11" s="123">
        <v>353.21248093999986</v>
      </c>
      <c r="BS11" s="46"/>
      <c r="BT11" s="122">
        <v>146.24170713000001</v>
      </c>
      <c r="BU11" s="122">
        <v>50.287728600000008</v>
      </c>
      <c r="BV11" s="122">
        <v>-0.23435983999999996</v>
      </c>
      <c r="BW11" s="122">
        <v>192.44799052999997</v>
      </c>
      <c r="BX11" s="123">
        <v>388.74306641999999</v>
      </c>
      <c r="BY11" s="122">
        <v>0</v>
      </c>
      <c r="BZ11" s="122">
        <v>0</v>
      </c>
      <c r="CA11" s="123">
        <v>388.74306641999999</v>
      </c>
      <c r="CB11" s="46"/>
      <c r="CC11" s="122">
        <v>0.10153494999999925</v>
      </c>
      <c r="CD11" s="122">
        <v>43.636021469999996</v>
      </c>
      <c r="CE11" s="122">
        <v>4.359281270000003</v>
      </c>
      <c r="CF11" s="122">
        <v>20.476258969999993</v>
      </c>
      <c r="CG11" s="123">
        <v>68.573096659999962</v>
      </c>
      <c r="CH11" s="122">
        <v>0</v>
      </c>
      <c r="CI11" s="122">
        <v>0</v>
      </c>
      <c r="CJ11" s="123">
        <v>68.573096659999962</v>
      </c>
      <c r="CK11" s="46"/>
      <c r="CL11" s="122">
        <v>24.886977899999998</v>
      </c>
      <c r="CM11" s="122">
        <v>26.386203829999999</v>
      </c>
      <c r="CN11" s="122">
        <v>22.350430589999998</v>
      </c>
      <c r="CO11" s="122">
        <v>437.54241791999999</v>
      </c>
      <c r="CP11" s="123">
        <v>511.16603024</v>
      </c>
      <c r="CQ11" s="122">
        <v>0</v>
      </c>
      <c r="CR11" s="122">
        <v>0</v>
      </c>
      <c r="CS11" s="123">
        <v>511.16603024</v>
      </c>
      <c r="CT11" s="46"/>
    </row>
    <row r="12" spans="1:99">
      <c r="A12" s="120" t="s">
        <v>320</v>
      </c>
      <c r="C12" s="53">
        <v>624.1</v>
      </c>
      <c r="D12" s="53">
        <v>329.1</v>
      </c>
      <c r="E12" s="53">
        <v>100.6</v>
      </c>
      <c r="F12" s="53" t="s">
        <v>445</v>
      </c>
      <c r="G12" s="53">
        <v>794.7</v>
      </c>
      <c r="H12" s="54">
        <v>1848.6</v>
      </c>
      <c r="I12" s="53">
        <v>438.7</v>
      </c>
      <c r="J12" s="54">
        <v>2287.1999999999998</v>
      </c>
      <c r="K12" s="46"/>
      <c r="L12" s="53">
        <v>547.99822105999999</v>
      </c>
      <c r="M12" s="53">
        <v>292.01283827999998</v>
      </c>
      <c r="N12" s="53">
        <v>175.36711483000005</v>
      </c>
      <c r="O12" s="53">
        <v>0</v>
      </c>
      <c r="P12" s="53">
        <v>850.95019575000003</v>
      </c>
      <c r="Q12" s="54">
        <v>1866.3079239200006</v>
      </c>
      <c r="R12" s="53">
        <v>367.17003488000069</v>
      </c>
      <c r="S12" s="54">
        <v>2233.4779588000001</v>
      </c>
      <c r="T12" s="46"/>
      <c r="U12" s="53">
        <v>326.1102890599999</v>
      </c>
      <c r="V12" s="53">
        <v>204.36906993999997</v>
      </c>
      <c r="W12" s="53">
        <v>-66.22493228999997</v>
      </c>
      <c r="X12" s="53">
        <v>0</v>
      </c>
      <c r="Y12" s="53">
        <v>19.627858509999751</v>
      </c>
      <c r="Z12" s="54">
        <v>483.88228511999989</v>
      </c>
      <c r="AA12" s="53">
        <v>-201.38467187000066</v>
      </c>
      <c r="AB12" s="54">
        <v>282.49762101999988</v>
      </c>
      <c r="AC12" s="46"/>
      <c r="AD12" s="53">
        <v>542.82050771000002</v>
      </c>
      <c r="AE12" s="53">
        <v>197.89874302999999</v>
      </c>
      <c r="AF12" s="53">
        <v>21.606575669999994</v>
      </c>
      <c r="AG12" s="53">
        <v>0</v>
      </c>
      <c r="AH12" s="53">
        <v>531.1659799400004</v>
      </c>
      <c r="AI12" s="54">
        <v>1293.481583080001</v>
      </c>
      <c r="AJ12" s="53">
        <v>714.8793687000001</v>
      </c>
      <c r="AK12" s="54">
        <v>2008.3607984799992</v>
      </c>
      <c r="AL12" s="46"/>
      <c r="AM12" s="53">
        <v>388.80240772000002</v>
      </c>
      <c r="AN12" s="53">
        <v>156.83118334000002</v>
      </c>
      <c r="AO12" s="53">
        <v>35.815912490000002</v>
      </c>
      <c r="AP12" s="53">
        <v>424.26460954999948</v>
      </c>
      <c r="AQ12" s="54">
        <v>1005.7141130999995</v>
      </c>
      <c r="AR12" s="53">
        <v>452.7958117099999</v>
      </c>
      <c r="AS12" s="54">
        <v>1458.5099248100009</v>
      </c>
      <c r="AT12" s="46"/>
      <c r="AU12" s="53">
        <v>264.04597011999988</v>
      </c>
      <c r="AV12" s="53">
        <v>134.72697555999994</v>
      </c>
      <c r="AW12" s="53">
        <v>-74.227967000000021</v>
      </c>
      <c r="AX12" s="53">
        <v>-193.88387992999935</v>
      </c>
      <c r="AY12" s="54">
        <v>130.66109875000043</v>
      </c>
      <c r="AZ12" s="53">
        <v>-134.53725545</v>
      </c>
      <c r="BA12" s="54">
        <v>-3.8761564700001858</v>
      </c>
      <c r="BB12" s="46"/>
      <c r="BC12" s="53">
        <v>638.57410587000015</v>
      </c>
      <c r="BD12" s="53">
        <v>124.47007197000003</v>
      </c>
      <c r="BE12" s="53">
        <v>65.536216090000011</v>
      </c>
      <c r="BF12" s="53">
        <v>355.54654486999948</v>
      </c>
      <c r="BG12" s="54">
        <v>1184.1269387999996</v>
      </c>
      <c r="BH12" s="53">
        <v>293.48697276000001</v>
      </c>
      <c r="BI12" s="54">
        <v>1477.6164205000005</v>
      </c>
      <c r="BJ12" s="46"/>
      <c r="BK12" s="53">
        <v>-1.3883085000001769</v>
      </c>
      <c r="BL12" s="53">
        <v>146.57630242000002</v>
      </c>
      <c r="BM12" s="53">
        <v>-12.682665760000008</v>
      </c>
      <c r="BN12" s="53">
        <v>-157.39121323999998</v>
      </c>
      <c r="BO12" s="54">
        <v>-24.885885080000698</v>
      </c>
      <c r="BP12" s="53">
        <v>-162.22979280000001</v>
      </c>
      <c r="BQ12" s="53">
        <v>100.9538435</v>
      </c>
      <c r="BR12" s="54">
        <v>-86.161834380001849</v>
      </c>
      <c r="BS12" s="46"/>
      <c r="BT12" s="53">
        <v>371.66315624000038</v>
      </c>
      <c r="BU12" s="53">
        <v>119.90675778999992</v>
      </c>
      <c r="BV12" s="53">
        <v>49.308738110000007</v>
      </c>
      <c r="BW12" s="53">
        <v>261.40390462000022</v>
      </c>
      <c r="BX12" s="54">
        <v>802.28255675999947</v>
      </c>
      <c r="BY12" s="53">
        <v>297.98657035000002</v>
      </c>
      <c r="BZ12" s="53">
        <v>117.77243258999991</v>
      </c>
      <c r="CA12" s="54">
        <v>1218.0415597000012</v>
      </c>
      <c r="CB12" s="46"/>
      <c r="CC12" s="53">
        <v>138.45592922000009</v>
      </c>
      <c r="CD12" s="53">
        <v>63.240989400000004</v>
      </c>
      <c r="CE12" s="53">
        <v>28.505382949999991</v>
      </c>
      <c r="CF12" s="53">
        <v>259.60339967999988</v>
      </c>
      <c r="CG12" s="54">
        <v>489.80570125000105</v>
      </c>
      <c r="CH12" s="53">
        <v>518.57475553999996</v>
      </c>
      <c r="CI12" s="53">
        <v>26.501974150000095</v>
      </c>
      <c r="CJ12" s="54">
        <v>1034.8824309399986</v>
      </c>
      <c r="CK12" s="46"/>
      <c r="CL12" s="53">
        <v>307.57184665999995</v>
      </c>
      <c r="CM12" s="53">
        <v>72.112453140000028</v>
      </c>
      <c r="CN12" s="53">
        <v>115.01546697999999</v>
      </c>
      <c r="CO12" s="53">
        <v>804.41749733999995</v>
      </c>
      <c r="CP12" s="54">
        <v>1299.117264010001</v>
      </c>
      <c r="CQ12" s="53">
        <v>904.09505650000006</v>
      </c>
      <c r="CR12" s="53">
        <v>-182.14876137000002</v>
      </c>
      <c r="CS12" s="54">
        <v>2021.0635590800007</v>
      </c>
      <c r="CT12" s="46"/>
    </row>
    <row r="13" spans="1:99">
      <c r="A13" s="127" t="s">
        <v>321</v>
      </c>
      <c r="C13" s="122">
        <v>230.8</v>
      </c>
      <c r="D13" s="122">
        <v>118.6</v>
      </c>
      <c r="E13" s="122">
        <v>30.5</v>
      </c>
      <c r="F13" s="122" t="s">
        <v>445</v>
      </c>
      <c r="G13" s="122">
        <v>395.4</v>
      </c>
      <c r="H13" s="123">
        <v>775.3</v>
      </c>
      <c r="I13" s="122">
        <v>233.3</v>
      </c>
      <c r="J13" s="123">
        <v>1008.6</v>
      </c>
      <c r="K13" s="46"/>
      <c r="L13" s="122">
        <v>225.65625461000002</v>
      </c>
      <c r="M13" s="122">
        <v>134.58339487000001</v>
      </c>
      <c r="N13" s="122">
        <v>13.96021595</v>
      </c>
      <c r="O13" s="122">
        <v>0</v>
      </c>
      <c r="P13" s="122">
        <v>332.34918494000004</v>
      </c>
      <c r="Q13" s="123">
        <v>706.54905037000003</v>
      </c>
      <c r="R13" s="122">
        <v>147.55558537000002</v>
      </c>
      <c r="S13" s="123">
        <v>854.10463574000005</v>
      </c>
      <c r="T13" s="46"/>
      <c r="U13" s="122">
        <v>235.61903417000002</v>
      </c>
      <c r="V13" s="122">
        <v>135.41474821</v>
      </c>
      <c r="W13" s="122">
        <v>5.6917982799999995</v>
      </c>
      <c r="X13" s="122">
        <v>0</v>
      </c>
      <c r="Y13" s="122">
        <v>312.43053601000003</v>
      </c>
      <c r="Z13" s="123">
        <v>689.15611666999996</v>
      </c>
      <c r="AA13" s="122">
        <v>120.60569262</v>
      </c>
      <c r="AB13" s="123">
        <v>809.76180928999986</v>
      </c>
      <c r="AC13" s="46"/>
      <c r="AD13" s="122">
        <v>265.55890120000004</v>
      </c>
      <c r="AE13" s="122">
        <v>117.94096291999999</v>
      </c>
      <c r="AF13" s="122">
        <v>5.0938635699999999</v>
      </c>
      <c r="AG13" s="122">
        <v>0</v>
      </c>
      <c r="AH13" s="122">
        <v>288.45162892000002</v>
      </c>
      <c r="AI13" s="123">
        <v>677.04535661000011</v>
      </c>
      <c r="AJ13" s="122">
        <v>113.41193093999999</v>
      </c>
      <c r="AK13" s="123">
        <v>790.45728754999993</v>
      </c>
      <c r="AL13" s="46"/>
      <c r="AM13" s="122">
        <v>221.84646087000002</v>
      </c>
      <c r="AN13" s="122">
        <v>86.915155530000007</v>
      </c>
      <c r="AO13" s="122">
        <v>4.0458521900000006</v>
      </c>
      <c r="AP13" s="122">
        <v>253.44173368000006</v>
      </c>
      <c r="AQ13" s="123">
        <v>566.24920227000007</v>
      </c>
      <c r="AR13" s="122">
        <v>100.1580175</v>
      </c>
      <c r="AS13" s="123">
        <v>666.40721976999998</v>
      </c>
      <c r="AT13" s="46"/>
      <c r="AU13" s="122">
        <v>196.63294163999998</v>
      </c>
      <c r="AV13" s="122">
        <v>63.768827689999995</v>
      </c>
      <c r="AW13" s="122">
        <v>3.9733034499999995</v>
      </c>
      <c r="AX13" s="122">
        <v>202.23211930000005</v>
      </c>
      <c r="AY13" s="123">
        <v>466.60719208000006</v>
      </c>
      <c r="AZ13" s="122">
        <v>88.06571799999999</v>
      </c>
      <c r="BA13" s="123">
        <v>554.67291007999995</v>
      </c>
      <c r="BB13" s="46"/>
      <c r="BC13" s="122">
        <v>272.51473351999999</v>
      </c>
      <c r="BD13" s="122">
        <v>55.78714535000001</v>
      </c>
      <c r="BE13" s="122">
        <v>3.76703571</v>
      </c>
      <c r="BF13" s="122">
        <v>228.38605066999997</v>
      </c>
      <c r="BG13" s="123">
        <v>560.45496524999999</v>
      </c>
      <c r="BH13" s="122">
        <v>85.900727000000003</v>
      </c>
      <c r="BI13" s="123">
        <v>646.35569224999995</v>
      </c>
      <c r="BJ13" s="46"/>
      <c r="BK13" s="122">
        <v>271.52123312999998</v>
      </c>
      <c r="BL13" s="122">
        <v>75.55378718999998</v>
      </c>
      <c r="BM13" s="122">
        <v>4.0499602800000005</v>
      </c>
      <c r="BN13" s="122">
        <v>216.97418491000002</v>
      </c>
      <c r="BO13" s="123">
        <v>568.09916551000003</v>
      </c>
      <c r="BP13" s="122">
        <v>73.388253000000006</v>
      </c>
      <c r="BQ13" s="122">
        <v>15.7991305</v>
      </c>
      <c r="BR13" s="123">
        <v>657.28654901000004</v>
      </c>
      <c r="BS13" s="46"/>
      <c r="BT13" s="122">
        <v>272.04576157000002</v>
      </c>
      <c r="BU13" s="122">
        <v>78.074123320000012</v>
      </c>
      <c r="BV13" s="122">
        <v>5.5161245700000006</v>
      </c>
      <c r="BW13" s="122">
        <v>204.11747108999998</v>
      </c>
      <c r="BX13" s="123">
        <v>559.75348054999995</v>
      </c>
      <c r="BY13" s="122">
        <v>117.308717</v>
      </c>
      <c r="BZ13" s="122">
        <v>23.7567925</v>
      </c>
      <c r="CA13" s="123">
        <v>700.81899004999991</v>
      </c>
      <c r="CB13" s="46"/>
      <c r="CC13" s="122">
        <v>220.07816201999998</v>
      </c>
      <c r="CD13" s="122">
        <v>77.186819139999983</v>
      </c>
      <c r="CE13" s="122">
        <v>4.67805903</v>
      </c>
      <c r="CF13" s="122">
        <v>196.89056471999999</v>
      </c>
      <c r="CG13" s="123">
        <v>498.83360490999996</v>
      </c>
      <c r="CH13" s="122">
        <v>73.251101000000006</v>
      </c>
      <c r="CI13" s="122">
        <v>41.044542499999999</v>
      </c>
      <c r="CJ13" s="123">
        <v>613.12924840999995</v>
      </c>
      <c r="CK13" s="46"/>
      <c r="CL13" s="122">
        <v>174.43308823000001</v>
      </c>
      <c r="CM13" s="122">
        <v>66.844379889999999</v>
      </c>
      <c r="CN13" s="122">
        <v>4.1758173099999993</v>
      </c>
      <c r="CO13" s="122">
        <v>166.31081005000001</v>
      </c>
      <c r="CP13" s="123">
        <v>411.76409547999998</v>
      </c>
      <c r="CQ13" s="122">
        <v>79.682631999999998</v>
      </c>
      <c r="CR13" s="122">
        <v>32.627251999999999</v>
      </c>
      <c r="CS13" s="123">
        <v>524.07397947999993</v>
      </c>
      <c r="CT13" s="46"/>
    </row>
    <row r="14" spans="1:99">
      <c r="A14" s="127" t="s">
        <v>343</v>
      </c>
      <c r="C14" s="122">
        <v>-159.69999999999999</v>
      </c>
      <c r="D14" s="122">
        <v>-71.7</v>
      </c>
      <c r="E14" s="122">
        <v>51.9</v>
      </c>
      <c r="F14" s="122" t="s">
        <v>445</v>
      </c>
      <c r="G14" s="122">
        <v>-81.099999999999994</v>
      </c>
      <c r="H14" s="123">
        <v>-260.5</v>
      </c>
      <c r="I14" s="122">
        <v>-90.1</v>
      </c>
      <c r="J14" s="123">
        <v>-350.6</v>
      </c>
      <c r="K14" s="46"/>
      <c r="L14" s="122">
        <v>-365.92354796000006</v>
      </c>
      <c r="M14" s="122">
        <v>10.042788169999994</v>
      </c>
      <c r="N14" s="122">
        <v>142.93930088000002</v>
      </c>
      <c r="O14" s="122">
        <v>0</v>
      </c>
      <c r="P14" s="122">
        <v>-167.02490488999999</v>
      </c>
      <c r="Q14" s="123">
        <v>-379.98680979999995</v>
      </c>
      <c r="R14" s="122">
        <v>-131.40908359999997</v>
      </c>
      <c r="S14" s="123">
        <v>-511.39589340000003</v>
      </c>
      <c r="T14" s="46"/>
      <c r="U14" s="122">
        <v>-282.75058990000008</v>
      </c>
      <c r="V14" s="122">
        <v>73.770902809999981</v>
      </c>
      <c r="W14" s="122">
        <v>-81.630115710000013</v>
      </c>
      <c r="X14" s="122">
        <v>0</v>
      </c>
      <c r="Y14" s="122">
        <v>-273.16419342</v>
      </c>
      <c r="Z14" s="123">
        <v>-563.77399632000004</v>
      </c>
      <c r="AA14" s="122">
        <v>-103.73534208000001</v>
      </c>
      <c r="AB14" s="123">
        <v>-667.50933063000025</v>
      </c>
      <c r="AC14" s="46"/>
      <c r="AD14" s="122">
        <v>-54.398585820000008</v>
      </c>
      <c r="AE14" s="122">
        <v>47.188632110000015</v>
      </c>
      <c r="AF14" s="122">
        <v>10.703751419999998</v>
      </c>
      <c r="AG14" s="122">
        <v>0</v>
      </c>
      <c r="AH14" s="122">
        <v>44.17953778000004</v>
      </c>
      <c r="AI14" s="123">
        <v>47.66311221999991</v>
      </c>
      <c r="AJ14" s="122">
        <v>19.510919420000004</v>
      </c>
      <c r="AK14" s="123">
        <v>67.173878339999987</v>
      </c>
      <c r="AL14" s="46"/>
      <c r="AM14" s="122">
        <v>-344.14721528000001</v>
      </c>
      <c r="AN14" s="122">
        <v>3.2478822000000065</v>
      </c>
      <c r="AO14" s="122">
        <v>29.728805200000004</v>
      </c>
      <c r="AP14" s="122">
        <v>-81.52590310000005</v>
      </c>
      <c r="AQ14" s="123">
        <v>-392.69643098000006</v>
      </c>
      <c r="AR14" s="122">
        <v>-23.276818649999999</v>
      </c>
      <c r="AS14" s="123">
        <v>-415.97324963000011</v>
      </c>
      <c r="AT14" s="46"/>
      <c r="AU14" s="122">
        <v>202.52586657000006</v>
      </c>
      <c r="AV14" s="122">
        <v>93.837339459999995</v>
      </c>
      <c r="AW14" s="122">
        <v>-78.100987529999998</v>
      </c>
      <c r="AX14" s="122">
        <v>7.4761906199998975</v>
      </c>
      <c r="AY14" s="123">
        <v>225.73840911999997</v>
      </c>
      <c r="AZ14" s="122">
        <v>88.269503049999997</v>
      </c>
      <c r="BA14" s="123">
        <v>314.0079123999999</v>
      </c>
      <c r="BB14" s="46"/>
      <c r="BC14" s="122">
        <v>-560.18347792999998</v>
      </c>
      <c r="BD14" s="122">
        <v>30.429759759999992</v>
      </c>
      <c r="BE14" s="122">
        <v>61.929655050000001</v>
      </c>
      <c r="BF14" s="122">
        <v>-96.508704039999998</v>
      </c>
      <c r="BG14" s="123">
        <v>-564.33276716</v>
      </c>
      <c r="BH14" s="122">
        <v>-160.32939773999999</v>
      </c>
      <c r="BI14" s="123">
        <v>-724.6596559599999</v>
      </c>
      <c r="BJ14" s="46"/>
      <c r="BK14" s="122">
        <v>-202.85959056999994</v>
      </c>
      <c r="BL14" s="122">
        <v>109.3937308</v>
      </c>
      <c r="BM14" s="122">
        <v>-15.688682890000008</v>
      </c>
      <c r="BN14" s="122">
        <v>-440.70186117999998</v>
      </c>
      <c r="BO14" s="123">
        <v>-549.85640383999987</v>
      </c>
      <c r="BP14" s="122">
        <v>113.46172419999999</v>
      </c>
      <c r="BQ14" s="122">
        <v>26.924775</v>
      </c>
      <c r="BR14" s="123">
        <v>-409.46990463999998</v>
      </c>
      <c r="BS14" s="46"/>
      <c r="BT14" s="122">
        <v>16.624391799999973</v>
      </c>
      <c r="BU14" s="122">
        <v>13.559159619999996</v>
      </c>
      <c r="BV14" s="122">
        <v>42.894617709999999</v>
      </c>
      <c r="BW14" s="122">
        <v>168.29002157999997</v>
      </c>
      <c r="BX14" s="123">
        <v>241.36819070999988</v>
      </c>
      <c r="BY14" s="122">
        <v>35.052648610000013</v>
      </c>
      <c r="BZ14" s="122">
        <v>11.059590999999999</v>
      </c>
      <c r="CA14" s="123">
        <v>287.48043031999998</v>
      </c>
      <c r="CB14" s="46"/>
      <c r="CC14" s="122">
        <v>140.51514743000007</v>
      </c>
      <c r="CD14" s="122">
        <v>19.647031819999999</v>
      </c>
      <c r="CE14" s="122">
        <v>22.85182009</v>
      </c>
      <c r="CF14" s="122">
        <v>620.19433466999999</v>
      </c>
      <c r="CG14" s="123">
        <v>803.20833401000004</v>
      </c>
      <c r="CH14" s="122">
        <v>104.19719852000001</v>
      </c>
      <c r="CI14" s="122">
        <v>-19.833511000000001</v>
      </c>
      <c r="CJ14" s="123">
        <v>887.57202152999992</v>
      </c>
      <c r="CK14" s="46"/>
      <c r="CL14" s="122">
        <v>948.94912665999982</v>
      </c>
      <c r="CM14" s="122">
        <v>16.749914330000006</v>
      </c>
      <c r="CN14" s="122">
        <v>94.539073979999998</v>
      </c>
      <c r="CO14" s="122">
        <v>1214.7320847999999</v>
      </c>
      <c r="CP14" s="123">
        <v>2274.9701996600002</v>
      </c>
      <c r="CQ14" s="122">
        <v>52.88340376999998</v>
      </c>
      <c r="CR14" s="122">
        <v>-14.6908545</v>
      </c>
      <c r="CS14" s="123">
        <v>2313.1627488700001</v>
      </c>
      <c r="CT14" s="46"/>
    </row>
    <row r="15" spans="1:99">
      <c r="A15" s="127" t="s">
        <v>322</v>
      </c>
      <c r="C15" s="122">
        <v>552.9</v>
      </c>
      <c r="D15" s="122">
        <v>282.2</v>
      </c>
      <c r="E15" s="122">
        <v>18.2</v>
      </c>
      <c r="F15" s="122" t="s">
        <v>445</v>
      </c>
      <c r="G15" s="122">
        <v>480.4</v>
      </c>
      <c r="H15" s="123">
        <v>1333.7</v>
      </c>
      <c r="I15" s="122">
        <v>295.39999999999998</v>
      </c>
      <c r="J15" s="123">
        <v>1629.1</v>
      </c>
      <c r="K15" s="46"/>
      <c r="L15" s="122">
        <v>688.26551440999992</v>
      </c>
      <c r="M15" s="122">
        <v>147.38665524000001</v>
      </c>
      <c r="N15" s="122">
        <v>18.467598000000006</v>
      </c>
      <c r="O15" s="122">
        <v>0</v>
      </c>
      <c r="P15" s="122">
        <v>685.62591569999984</v>
      </c>
      <c r="Q15" s="123">
        <v>1539.7456833500005</v>
      </c>
      <c r="R15" s="122">
        <v>351.02353311000059</v>
      </c>
      <c r="S15" s="123">
        <v>1890.7692164600003</v>
      </c>
      <c r="T15" s="46"/>
      <c r="U15" s="122">
        <v>373.24184478999996</v>
      </c>
      <c r="V15" s="122">
        <v>-4.8165810800000202</v>
      </c>
      <c r="W15" s="122">
        <v>9.7133851399999998</v>
      </c>
      <c r="X15" s="122">
        <v>0</v>
      </c>
      <c r="Y15" s="122">
        <v>-19.638484080000282</v>
      </c>
      <c r="Z15" s="123">
        <v>358.50016476999986</v>
      </c>
      <c r="AA15" s="122">
        <v>-218.25502241000063</v>
      </c>
      <c r="AB15" s="123">
        <v>140.24514236000024</v>
      </c>
      <c r="AC15" s="46"/>
      <c r="AD15" s="122">
        <v>331.66019232999997</v>
      </c>
      <c r="AE15" s="122">
        <v>32.769148000000008</v>
      </c>
      <c r="AF15" s="122">
        <v>5.808960680000002</v>
      </c>
      <c r="AG15" s="122">
        <v>0</v>
      </c>
      <c r="AH15" s="122">
        <v>198.53481324000037</v>
      </c>
      <c r="AI15" s="123">
        <v>568.77311425000084</v>
      </c>
      <c r="AJ15" s="122">
        <v>581.95651833999989</v>
      </c>
      <c r="AK15" s="123">
        <v>1150.7296325899993</v>
      </c>
      <c r="AL15" s="46"/>
      <c r="AM15" s="122">
        <v>511.10316212999999</v>
      </c>
      <c r="AN15" s="122">
        <v>66.66814561000001</v>
      </c>
      <c r="AO15" s="122">
        <v>2.0412551000000034</v>
      </c>
      <c r="AP15" s="122">
        <v>252.34877896999956</v>
      </c>
      <c r="AQ15" s="123">
        <v>832.16134180999961</v>
      </c>
      <c r="AR15" s="122">
        <v>375.91461285999992</v>
      </c>
      <c r="AS15" s="123">
        <v>1208.075954670001</v>
      </c>
      <c r="AT15" s="46"/>
      <c r="AU15" s="122">
        <v>-135.11283809000011</v>
      </c>
      <c r="AV15" s="122">
        <v>-22.879191590000048</v>
      </c>
      <c r="AW15" s="122">
        <v>-0.10028292000000144</v>
      </c>
      <c r="AX15" s="122">
        <v>-403.59218984999961</v>
      </c>
      <c r="AY15" s="123">
        <v>-561.68450244999974</v>
      </c>
      <c r="AZ15" s="122">
        <v>-310.8724765</v>
      </c>
      <c r="BA15" s="123">
        <v>-872.55697895000014</v>
      </c>
      <c r="BB15" s="46"/>
      <c r="BC15" s="122">
        <v>926.24285027999997</v>
      </c>
      <c r="BD15" s="122">
        <v>38.253166860000007</v>
      </c>
      <c r="BE15" s="122">
        <v>-0.1604746700000004</v>
      </c>
      <c r="BF15" s="122">
        <v>223.66919823999967</v>
      </c>
      <c r="BG15" s="123">
        <v>1188.0047407099996</v>
      </c>
      <c r="BH15" s="122">
        <v>367.91564349999999</v>
      </c>
      <c r="BI15" s="123">
        <v>1555.9203842100005</v>
      </c>
      <c r="BJ15" s="46"/>
      <c r="BK15" s="122">
        <v>-70.04995106000024</v>
      </c>
      <c r="BL15" s="122">
        <v>-38.371215569999968</v>
      </c>
      <c r="BM15" s="122">
        <v>-1.0439431499999985</v>
      </c>
      <c r="BN15" s="122">
        <v>66.336463030000033</v>
      </c>
      <c r="BO15" s="123">
        <v>-43.128646750000776</v>
      </c>
      <c r="BP15" s="122">
        <v>-349.07977</v>
      </c>
      <c r="BQ15" s="122">
        <v>58.229937999999997</v>
      </c>
      <c r="BR15" s="123">
        <v>-333.97847875000173</v>
      </c>
      <c r="BS15" s="46"/>
      <c r="BT15" s="122">
        <v>82.993002870000296</v>
      </c>
      <c r="BU15" s="122">
        <v>28.273474849999936</v>
      </c>
      <c r="BV15" s="122">
        <v>0.89799582999999827</v>
      </c>
      <c r="BW15" s="122">
        <v>-111.00358804999975</v>
      </c>
      <c r="BX15" s="123">
        <v>1.160885499999702</v>
      </c>
      <c r="BY15" s="122">
        <v>145.62520474000002</v>
      </c>
      <c r="BZ15" s="122">
        <v>82.956049089999908</v>
      </c>
      <c r="CA15" s="123">
        <v>229.74213933000152</v>
      </c>
      <c r="CB15" s="46"/>
      <c r="CC15" s="122">
        <v>-222.13738023000002</v>
      </c>
      <c r="CD15" s="122">
        <v>-33.59286155999996</v>
      </c>
      <c r="CE15" s="122">
        <v>0.97550382999999452</v>
      </c>
      <c r="CF15" s="122">
        <v>-557.48149971000021</v>
      </c>
      <c r="CG15" s="123">
        <v>-812.23623766999901</v>
      </c>
      <c r="CH15" s="122">
        <v>341.12645601999998</v>
      </c>
      <c r="CI15" s="122">
        <v>5.2909426500000958</v>
      </c>
      <c r="CJ15" s="123">
        <v>-465.81883900000156</v>
      </c>
      <c r="CK15" s="46"/>
      <c r="CL15" s="122">
        <v>-815.81036822999988</v>
      </c>
      <c r="CM15" s="122">
        <v>-11.481841079999999</v>
      </c>
      <c r="CN15" s="122">
        <v>16.300575690000002</v>
      </c>
      <c r="CO15" s="122">
        <v>-576.6253975100002</v>
      </c>
      <c r="CP15" s="123">
        <v>-1387.61703113</v>
      </c>
      <c r="CQ15" s="122">
        <v>771.52902073000007</v>
      </c>
      <c r="CR15" s="122">
        <v>-200.08515887000001</v>
      </c>
      <c r="CS15" s="123">
        <v>-816.17316926999979</v>
      </c>
      <c r="CT15" s="46"/>
    </row>
    <row r="16" spans="1:99">
      <c r="A16" s="120" t="s">
        <v>323</v>
      </c>
      <c r="C16" s="53">
        <v>17093.3</v>
      </c>
      <c r="D16" s="53">
        <v>8014.3</v>
      </c>
      <c r="E16" s="53">
        <v>3197.9</v>
      </c>
      <c r="F16" s="53" t="s">
        <v>445</v>
      </c>
      <c r="G16" s="53">
        <v>22613.200000000001</v>
      </c>
      <c r="H16" s="54">
        <v>50918.7</v>
      </c>
      <c r="I16" s="53">
        <v>16751</v>
      </c>
      <c r="J16" s="54">
        <v>67669.7</v>
      </c>
      <c r="K16" s="46"/>
      <c r="L16" s="53">
        <v>16969.388028129997</v>
      </c>
      <c r="M16" s="53">
        <v>8058.355114659993</v>
      </c>
      <c r="N16" s="53">
        <v>3154.2000926000005</v>
      </c>
      <c r="O16" s="53">
        <v>0</v>
      </c>
      <c r="P16" s="53">
        <v>15087.383469819995</v>
      </c>
      <c r="Q16" s="54">
        <v>43269.306259110039</v>
      </c>
      <c r="R16" s="53">
        <v>14461.479759880014</v>
      </c>
      <c r="S16" s="54">
        <v>57730.786026240014</v>
      </c>
      <c r="T16" s="46"/>
      <c r="U16" s="53">
        <v>17184.786600479991</v>
      </c>
      <c r="V16" s="53">
        <v>8584.9496883599932</v>
      </c>
      <c r="W16" s="53">
        <v>794.65631475999965</v>
      </c>
      <c r="X16" s="53">
        <v>0</v>
      </c>
      <c r="Y16" s="53">
        <v>12856.946024019995</v>
      </c>
      <c r="Z16" s="54">
        <v>39421.338627520032</v>
      </c>
      <c r="AA16" s="53">
        <v>11072.742265630017</v>
      </c>
      <c r="AB16" s="54">
        <v>50494.080900400018</v>
      </c>
      <c r="AC16" s="46"/>
      <c r="AD16" s="53">
        <v>20080.675984299996</v>
      </c>
      <c r="AE16" s="53">
        <v>7419.3384307899969</v>
      </c>
      <c r="AF16" s="53">
        <v>825.11634726999966</v>
      </c>
      <c r="AG16" s="53">
        <v>0</v>
      </c>
      <c r="AH16" s="53">
        <v>13719.961336839993</v>
      </c>
      <c r="AI16" s="54">
        <v>42045.092099420013</v>
      </c>
      <c r="AJ16" s="53">
        <v>12310.930368220012</v>
      </c>
      <c r="AK16" s="54">
        <v>54356.022466900024</v>
      </c>
      <c r="AL16" s="46"/>
      <c r="AM16" s="53">
        <v>18084.892432080003</v>
      </c>
      <c r="AN16" s="53">
        <v>7591.9213666200012</v>
      </c>
      <c r="AO16" s="53">
        <v>783.90428803999964</v>
      </c>
      <c r="AP16" s="53">
        <v>12950.593690499994</v>
      </c>
      <c r="AQ16" s="54">
        <v>39411.31177724</v>
      </c>
      <c r="AR16" s="53">
        <v>12321.016766860006</v>
      </c>
      <c r="AS16" s="54">
        <v>51732.328544100019</v>
      </c>
      <c r="AT16" s="46"/>
      <c r="AU16" s="53">
        <v>14427.685649740004</v>
      </c>
      <c r="AV16" s="53">
        <v>5837.086699270003</v>
      </c>
      <c r="AW16" s="53">
        <v>736.99030780999942</v>
      </c>
      <c r="AX16" s="53">
        <v>10856.107543439986</v>
      </c>
      <c r="AY16" s="54">
        <v>31857.870200259993</v>
      </c>
      <c r="AZ16" s="53">
        <v>10716.401214649999</v>
      </c>
      <c r="BA16" s="54">
        <v>42574.271414910021</v>
      </c>
      <c r="BB16" s="46"/>
      <c r="BC16" s="53">
        <v>13211.08945465</v>
      </c>
      <c r="BD16" s="53">
        <v>5746.5957269800037</v>
      </c>
      <c r="BE16" s="53">
        <v>816.78852137999957</v>
      </c>
      <c r="BF16" s="53">
        <v>11080.082944079988</v>
      </c>
      <c r="BG16" s="54">
        <v>30854.556647089994</v>
      </c>
      <c r="BH16" s="53">
        <v>10401.499957099999</v>
      </c>
      <c r="BI16" s="54">
        <v>41256.056603960016</v>
      </c>
      <c r="BJ16" s="46"/>
      <c r="BK16" s="53">
        <v>15923.513130810001</v>
      </c>
      <c r="BL16" s="53">
        <v>6623.3240077200053</v>
      </c>
      <c r="BM16" s="53">
        <v>780.21842852999964</v>
      </c>
      <c r="BN16" s="53">
        <v>11123.68942981</v>
      </c>
      <c r="BO16" s="54">
        <v>34450.744996870002</v>
      </c>
      <c r="BP16" s="53">
        <v>8579.2297153399995</v>
      </c>
      <c r="BQ16" s="53">
        <v>2178.6045814999989</v>
      </c>
      <c r="BR16" s="54">
        <v>45208.57929371002</v>
      </c>
      <c r="BS16" s="46"/>
      <c r="BT16" s="53">
        <v>16297.389354090004</v>
      </c>
      <c r="BU16" s="53">
        <v>6951.280965470005</v>
      </c>
      <c r="BV16" s="53">
        <v>891.84515506999958</v>
      </c>
      <c r="BW16" s="53">
        <v>11034.977008529999</v>
      </c>
      <c r="BX16" s="54">
        <v>35175.492483160022</v>
      </c>
      <c r="BY16" s="53">
        <v>8962.3488456399991</v>
      </c>
      <c r="BZ16" s="53">
        <v>2229.8877534999992</v>
      </c>
      <c r="CA16" s="54">
        <v>46367.729082300029</v>
      </c>
      <c r="CB16" s="46"/>
      <c r="CC16" s="53">
        <v>13297.622816689996</v>
      </c>
      <c r="CD16" s="53">
        <v>6787.2159051200042</v>
      </c>
      <c r="CE16" s="53">
        <v>848.46494192999967</v>
      </c>
      <c r="CF16" s="53">
        <v>9204.6538292900004</v>
      </c>
      <c r="CG16" s="54">
        <v>30137.957493030026</v>
      </c>
      <c r="CH16" s="53">
        <v>9120.5619182900009</v>
      </c>
      <c r="CI16" s="53">
        <v>2850.1811909099988</v>
      </c>
      <c r="CJ16" s="54">
        <v>42108.700602230027</v>
      </c>
      <c r="CK16" s="46"/>
      <c r="CL16" s="53">
        <v>10863.92771294</v>
      </c>
      <c r="CM16" s="53">
        <v>4840.4297549300063</v>
      </c>
      <c r="CN16" s="53">
        <v>735.48606789999963</v>
      </c>
      <c r="CO16" s="53">
        <v>8982.7717331399999</v>
      </c>
      <c r="CP16" s="54">
        <v>25422.615268910027</v>
      </c>
      <c r="CQ16" s="53">
        <v>8012.6342327499997</v>
      </c>
      <c r="CR16" s="53">
        <v>2801.5075092599991</v>
      </c>
      <c r="CS16" s="54">
        <v>36236.757010920039</v>
      </c>
      <c r="CT16" s="46"/>
      <c r="CU16" s="119"/>
    </row>
    <row r="17" spans="1:99">
      <c r="A17" s="121" t="s">
        <v>441</v>
      </c>
      <c r="C17" s="122">
        <v>7451.8</v>
      </c>
      <c r="D17" s="122">
        <v>4901.1000000000004</v>
      </c>
      <c r="E17" s="122">
        <v>1526.2</v>
      </c>
      <c r="F17" s="122">
        <v>206.6</v>
      </c>
      <c r="G17" s="122">
        <v>10446.799999999999</v>
      </c>
      <c r="H17" s="123">
        <v>24532.5</v>
      </c>
      <c r="I17" s="122">
        <v>3328.2</v>
      </c>
      <c r="J17" s="123">
        <v>27860.799999999999</v>
      </c>
      <c r="K17" s="46"/>
      <c r="L17" s="122">
        <v>7525.740219360001</v>
      </c>
      <c r="M17" s="122">
        <v>5212.5116210400001</v>
      </c>
      <c r="N17" s="122">
        <v>1060.2873444900001</v>
      </c>
      <c r="O17" s="122">
        <v>375.77492665</v>
      </c>
      <c r="P17" s="122">
        <v>2475.5774354499999</v>
      </c>
      <c r="Q17" s="123">
        <v>16649.891546990002</v>
      </c>
      <c r="R17" s="122">
        <v>2868.7919999999999</v>
      </c>
      <c r="S17" s="123">
        <v>19518.683546990003</v>
      </c>
      <c r="T17" s="46"/>
      <c r="U17" s="122">
        <v>7736.57046618</v>
      </c>
      <c r="V17" s="122">
        <v>5467.4105696699999</v>
      </c>
      <c r="W17" s="122">
        <v>1107.60443433</v>
      </c>
      <c r="X17" s="122">
        <v>291.48354959</v>
      </c>
      <c r="Y17" s="122">
        <v>1821.5378774299998</v>
      </c>
      <c r="Z17" s="123">
        <v>16424.606897199999</v>
      </c>
      <c r="AA17" s="122">
        <v>4161.0484999999999</v>
      </c>
      <c r="AB17" s="123">
        <v>20585.6553972</v>
      </c>
      <c r="AC17" s="46"/>
      <c r="AD17" s="122">
        <v>10874.09075858</v>
      </c>
      <c r="AE17" s="122">
        <v>5438.3639604300006</v>
      </c>
      <c r="AF17" s="122">
        <v>1189.2560318600001</v>
      </c>
      <c r="AG17" s="122">
        <v>53.561892340000007</v>
      </c>
      <c r="AH17" s="122">
        <v>2991.5532308699999</v>
      </c>
      <c r="AI17" s="123">
        <v>20546.825874080001</v>
      </c>
      <c r="AJ17" s="122">
        <v>2594.4195</v>
      </c>
      <c r="AK17" s="123">
        <v>23141.245374079997</v>
      </c>
      <c r="AL17" s="46"/>
      <c r="AM17" s="122">
        <v>9277.93359298</v>
      </c>
      <c r="AN17" s="122">
        <v>5854.4190613400006</v>
      </c>
      <c r="AO17" s="122">
        <v>1222.8522853600002</v>
      </c>
      <c r="AP17" s="122">
        <v>3255.064064799999</v>
      </c>
      <c r="AQ17" s="123">
        <v>19610.26900448</v>
      </c>
      <c r="AR17" s="122">
        <v>3511.6880000000001</v>
      </c>
      <c r="AS17" s="123">
        <v>23121.957004479998</v>
      </c>
      <c r="AT17" s="46"/>
      <c r="AU17" s="122">
        <v>6387.7570612200007</v>
      </c>
      <c r="AV17" s="122">
        <v>2559.7524180199998</v>
      </c>
      <c r="AW17" s="122">
        <v>1160.54428072</v>
      </c>
      <c r="AX17" s="122">
        <v>2115.3286867199995</v>
      </c>
      <c r="AY17" s="123">
        <v>12223.38244668</v>
      </c>
      <c r="AZ17" s="122">
        <v>2590.6610000000001</v>
      </c>
      <c r="BA17" s="123">
        <v>14814.04344668</v>
      </c>
      <c r="BB17" s="46"/>
      <c r="BC17" s="122">
        <v>5470.6518148699997</v>
      </c>
      <c r="BD17" s="122">
        <v>2212.7051789899997</v>
      </c>
      <c r="BE17" s="122">
        <v>1086.2837404500001</v>
      </c>
      <c r="BF17" s="122">
        <v>2899.1887571900006</v>
      </c>
      <c r="BG17" s="123">
        <v>11668.829491500001</v>
      </c>
      <c r="BH17" s="122">
        <v>3323.8724999999999</v>
      </c>
      <c r="BI17" s="123">
        <v>14992.7019915</v>
      </c>
      <c r="BJ17" s="46"/>
      <c r="BK17" s="122">
        <v>9175.3296773799993</v>
      </c>
      <c r="BL17" s="122">
        <v>3088.1575850999998</v>
      </c>
      <c r="BM17" s="122">
        <v>1104.4115994200001</v>
      </c>
      <c r="BN17" s="122">
        <v>3944.12911437</v>
      </c>
      <c r="BO17" s="123">
        <v>17312.027976270001</v>
      </c>
      <c r="BP17" s="122">
        <v>1146.7529999999999</v>
      </c>
      <c r="BQ17" s="122">
        <v>574.20399999999995</v>
      </c>
      <c r="BR17" s="123">
        <v>19032.98497627</v>
      </c>
      <c r="BS17" s="46"/>
      <c r="BT17" s="122">
        <v>10154.001364989999</v>
      </c>
      <c r="BU17" s="122">
        <v>3789.9913269499998</v>
      </c>
      <c r="BV17" s="122">
        <v>1211.1585394599999</v>
      </c>
      <c r="BW17" s="122">
        <v>2720.8026831100001</v>
      </c>
      <c r="BX17" s="123">
        <v>17875.953914510003</v>
      </c>
      <c r="BY17" s="122">
        <v>899.50750000000005</v>
      </c>
      <c r="BZ17" s="122">
        <v>531.64049999999997</v>
      </c>
      <c r="CA17" s="123">
        <v>19307.101914510004</v>
      </c>
      <c r="CB17" s="46"/>
      <c r="CC17" s="122">
        <v>5876.7443396600011</v>
      </c>
      <c r="CD17" s="122">
        <v>3446.8185098100003</v>
      </c>
      <c r="CE17" s="122">
        <v>987.00527284999987</v>
      </c>
      <c r="CF17" s="122">
        <v>3301.6124172200002</v>
      </c>
      <c r="CG17" s="123">
        <v>13612.180539539999</v>
      </c>
      <c r="CH17" s="122">
        <v>2362.5709999999999</v>
      </c>
      <c r="CI17" s="122">
        <v>619.41300000000001</v>
      </c>
      <c r="CJ17" s="123">
        <v>16594.164539539997</v>
      </c>
      <c r="CK17" s="46"/>
      <c r="CL17" s="122">
        <v>3513.1845872999997</v>
      </c>
      <c r="CM17" s="122">
        <v>1110.89605256</v>
      </c>
      <c r="CN17" s="122">
        <v>828.02922020999995</v>
      </c>
      <c r="CO17" s="122">
        <v>3701.8441690199993</v>
      </c>
      <c r="CP17" s="123">
        <v>9153.9540290900004</v>
      </c>
      <c r="CQ17" s="122">
        <v>3236.8735000000001</v>
      </c>
      <c r="CR17" s="122">
        <v>1083.529</v>
      </c>
      <c r="CS17" s="123">
        <v>13474.356529090001</v>
      </c>
      <c r="CT17" s="46"/>
      <c r="CU17" s="119"/>
    </row>
    <row r="18" spans="1:99" ht="15" thickBot="1">
      <c r="A18" s="128" t="s">
        <v>354</v>
      </c>
      <c r="C18" s="56">
        <v>9641.5</v>
      </c>
      <c r="D18" s="56">
        <v>3113.2</v>
      </c>
      <c r="E18" s="56">
        <v>1671.7</v>
      </c>
      <c r="F18" s="56">
        <v>-206.6</v>
      </c>
      <c r="G18" s="56">
        <v>12166.4</v>
      </c>
      <c r="H18" s="57">
        <v>26386.2</v>
      </c>
      <c r="I18" s="56">
        <v>13422.7</v>
      </c>
      <c r="J18" s="57">
        <v>39808.9</v>
      </c>
      <c r="K18" s="46"/>
      <c r="L18" s="56">
        <v>9443.6478087699943</v>
      </c>
      <c r="M18" s="56">
        <v>2845.8434936199933</v>
      </c>
      <c r="N18" s="56">
        <v>2093.9127481100004</v>
      </c>
      <c r="O18" s="56">
        <v>-375.77492665</v>
      </c>
      <c r="P18" s="56">
        <v>12611.806034369994</v>
      </c>
      <c r="Q18" s="57">
        <v>26619.414712120037</v>
      </c>
      <c r="R18" s="56">
        <v>11592.687759880015</v>
      </c>
      <c r="S18" s="57">
        <v>38212.102479250017</v>
      </c>
      <c r="T18" s="46"/>
      <c r="U18" s="56">
        <v>9448.2161342999916</v>
      </c>
      <c r="V18" s="56">
        <v>3117.5391186899938</v>
      </c>
      <c r="W18" s="56">
        <v>-312.9481195700003</v>
      </c>
      <c r="X18" s="56">
        <v>-291.48354959</v>
      </c>
      <c r="Y18" s="56">
        <v>11035.408146589994</v>
      </c>
      <c r="Z18" s="57">
        <v>22996.731730320033</v>
      </c>
      <c r="AA18" s="56">
        <v>6911.6937656300161</v>
      </c>
      <c r="AB18" s="57">
        <v>29908.425503200015</v>
      </c>
      <c r="AC18" s="46"/>
      <c r="AD18" s="56">
        <v>9206.5852257199949</v>
      </c>
      <c r="AE18" s="56">
        <v>1980.9744703599968</v>
      </c>
      <c r="AF18" s="56">
        <v>-364.13968459000051</v>
      </c>
      <c r="AG18" s="56">
        <v>-53.561892340000007</v>
      </c>
      <c r="AH18" s="56">
        <v>10728.408105969993</v>
      </c>
      <c r="AI18" s="57">
        <v>21498.266225340012</v>
      </c>
      <c r="AJ18" s="56">
        <v>9716.5108682200116</v>
      </c>
      <c r="AK18" s="57">
        <v>31214.777092820026</v>
      </c>
      <c r="AL18" s="46"/>
      <c r="AM18" s="56">
        <v>8806.9588391000016</v>
      </c>
      <c r="AN18" s="56">
        <v>1737.5023052800007</v>
      </c>
      <c r="AO18" s="56">
        <v>-438.94799732000052</v>
      </c>
      <c r="AP18" s="56">
        <v>9695.5296256999991</v>
      </c>
      <c r="AQ18" s="57">
        <v>19801.04277276</v>
      </c>
      <c r="AR18" s="56">
        <v>8809.328766860006</v>
      </c>
      <c r="AS18" s="57">
        <v>28610.37153962002</v>
      </c>
      <c r="AT18" s="46"/>
      <c r="AU18" s="56">
        <v>8039.9285885200034</v>
      </c>
      <c r="AV18" s="56">
        <v>3277.3342812500032</v>
      </c>
      <c r="AW18" s="56">
        <v>-423.55397291000054</v>
      </c>
      <c r="AX18" s="56">
        <v>8740.7788567199859</v>
      </c>
      <c r="AY18" s="57">
        <v>19634.487753579993</v>
      </c>
      <c r="AZ18" s="56">
        <v>8125.740214649999</v>
      </c>
      <c r="BA18" s="57">
        <v>27760.227968230018</v>
      </c>
      <c r="BB18" s="46"/>
      <c r="BC18" s="56">
        <v>7740.4376397799997</v>
      </c>
      <c r="BD18" s="56">
        <v>3533.8905479900036</v>
      </c>
      <c r="BE18" s="56">
        <v>-269.49521907000053</v>
      </c>
      <c r="BF18" s="56">
        <v>8180.8941868899901</v>
      </c>
      <c r="BG18" s="57">
        <v>19185.727155589993</v>
      </c>
      <c r="BH18" s="56">
        <v>7077.6274570999994</v>
      </c>
      <c r="BI18" s="57">
        <v>26263.354612460014</v>
      </c>
      <c r="BJ18" s="46"/>
      <c r="BK18" s="56">
        <v>6748.1834534300024</v>
      </c>
      <c r="BL18" s="56">
        <v>3535.1664226200051</v>
      </c>
      <c r="BM18" s="56">
        <v>-324.19317089000049</v>
      </c>
      <c r="BN18" s="56">
        <v>7179.5603154399987</v>
      </c>
      <c r="BO18" s="57">
        <v>17138.717020600001</v>
      </c>
      <c r="BP18" s="56">
        <v>7432.4767153399998</v>
      </c>
      <c r="BQ18" s="56">
        <v>1604.4005814999991</v>
      </c>
      <c r="BR18" s="57">
        <v>26175.59431744002</v>
      </c>
      <c r="BS18" s="46"/>
      <c r="BT18" s="56">
        <v>6143.3879891000042</v>
      </c>
      <c r="BU18" s="56">
        <v>3161.2896385200052</v>
      </c>
      <c r="BV18" s="56">
        <v>-319.31338439000046</v>
      </c>
      <c r="BW18" s="56">
        <v>8314.1743254199991</v>
      </c>
      <c r="BX18" s="57">
        <v>17299.538568650016</v>
      </c>
      <c r="BY18" s="56">
        <v>8062.8413456399994</v>
      </c>
      <c r="BZ18" s="56">
        <v>1698.247253499999</v>
      </c>
      <c r="CA18" s="57">
        <v>27060.627167790022</v>
      </c>
      <c r="CB18" s="46"/>
      <c r="CC18" s="56">
        <v>7420.8784770299962</v>
      </c>
      <c r="CD18" s="56">
        <v>3340.3973953100044</v>
      </c>
      <c r="CE18" s="56">
        <v>-138.5403309200002</v>
      </c>
      <c r="CF18" s="56">
        <v>5903.0414120700016</v>
      </c>
      <c r="CG18" s="57">
        <v>16525.776953490025</v>
      </c>
      <c r="CH18" s="56">
        <v>6757.990918290001</v>
      </c>
      <c r="CI18" s="56">
        <v>2230.7681909099988</v>
      </c>
      <c r="CJ18" s="57">
        <v>25514.536062690026</v>
      </c>
      <c r="CK18" s="46"/>
      <c r="CL18" s="56">
        <v>7350.7431256400014</v>
      </c>
      <c r="CM18" s="56">
        <v>3729.5337023700063</v>
      </c>
      <c r="CN18" s="56">
        <v>-92.543152310000295</v>
      </c>
      <c r="CO18" s="56">
        <v>5280.9275641200011</v>
      </c>
      <c r="CP18" s="57">
        <v>16268.661239820027</v>
      </c>
      <c r="CQ18" s="56">
        <v>4775.76073275</v>
      </c>
      <c r="CR18" s="56">
        <v>1717.9785092599993</v>
      </c>
      <c r="CS18" s="57">
        <v>22762.400481830035</v>
      </c>
      <c r="CT18" s="46"/>
      <c r="CU18" s="119"/>
    </row>
    <row r="19" spans="1:99" ht="15" thickTop="1">
      <c r="A19" s="121" t="s">
        <v>212</v>
      </c>
      <c r="C19" s="129" t="s">
        <v>447</v>
      </c>
      <c r="D19" s="129" t="s">
        <v>445</v>
      </c>
      <c r="E19" s="129" t="s">
        <v>445</v>
      </c>
      <c r="F19" s="129" t="s">
        <v>445</v>
      </c>
      <c r="G19" s="129">
        <v>0</v>
      </c>
      <c r="H19" s="130">
        <v>0</v>
      </c>
      <c r="I19" s="129" t="s">
        <v>446</v>
      </c>
      <c r="J19" s="130">
        <v>0</v>
      </c>
      <c r="K19" s="46"/>
      <c r="L19" s="129">
        <v>0</v>
      </c>
      <c r="M19" s="129">
        <v>0</v>
      </c>
      <c r="N19" s="129">
        <v>0</v>
      </c>
      <c r="O19" s="129">
        <v>0</v>
      </c>
      <c r="P19" s="129">
        <v>1.7000000000000001E-7</v>
      </c>
      <c r="Q19" s="130">
        <v>1.7000000000000001E-7</v>
      </c>
      <c r="R19" s="129">
        <v>0</v>
      </c>
      <c r="S19" s="130">
        <v>1.7000000000000001E-7</v>
      </c>
      <c r="T19" s="46"/>
      <c r="U19" s="129">
        <v>0</v>
      </c>
      <c r="V19" s="129">
        <v>0</v>
      </c>
      <c r="W19" s="129">
        <v>0</v>
      </c>
      <c r="X19" s="129" t="s">
        <v>426</v>
      </c>
      <c r="Y19" s="129">
        <v>1.7000000000000001E-7</v>
      </c>
      <c r="Z19" s="130">
        <v>1.7000000000000001E-7</v>
      </c>
      <c r="AA19" s="129">
        <v>0</v>
      </c>
      <c r="AB19" s="130">
        <v>1.7000000000000001E-7</v>
      </c>
      <c r="AC19" s="46"/>
      <c r="AD19" s="129">
        <v>0</v>
      </c>
      <c r="AE19" s="129">
        <v>0</v>
      </c>
      <c r="AF19" s="129">
        <v>0</v>
      </c>
      <c r="AG19" s="129">
        <v>0</v>
      </c>
      <c r="AH19" s="129">
        <v>2.0000000000000002E-7</v>
      </c>
      <c r="AI19" s="130">
        <v>2.0000000000000002E-7</v>
      </c>
      <c r="AJ19" s="129">
        <v>0</v>
      </c>
      <c r="AK19" s="130">
        <v>2.0000000000000002E-7</v>
      </c>
      <c r="AL19" s="46"/>
      <c r="AM19" s="129">
        <v>0</v>
      </c>
      <c r="AN19" s="129">
        <v>0</v>
      </c>
      <c r="AO19" s="129">
        <v>0</v>
      </c>
      <c r="AP19" s="129">
        <v>2.0000000000000002E-7</v>
      </c>
      <c r="AQ19" s="130">
        <v>2.0000000000000002E-7</v>
      </c>
      <c r="AR19" s="129">
        <v>0</v>
      </c>
      <c r="AS19" s="130">
        <v>2.0000000000000002E-7</v>
      </c>
      <c r="AT19" s="46"/>
      <c r="AU19" s="129">
        <v>0</v>
      </c>
      <c r="AV19" s="129">
        <v>0</v>
      </c>
      <c r="AW19" s="129">
        <v>0</v>
      </c>
      <c r="AX19" s="129">
        <v>221.86877849999999</v>
      </c>
      <c r="AY19" s="130">
        <v>221.86877849999999</v>
      </c>
      <c r="AZ19" s="129">
        <v>0</v>
      </c>
      <c r="BA19" s="130">
        <v>221.86877849999999</v>
      </c>
      <c r="BB19" s="46"/>
      <c r="BC19" s="129">
        <v>0</v>
      </c>
      <c r="BD19" s="129">
        <v>0</v>
      </c>
      <c r="BE19" s="129">
        <v>0</v>
      </c>
      <c r="BF19" s="129">
        <v>391.18678512999998</v>
      </c>
      <c r="BG19" s="130">
        <v>391.18678512999998</v>
      </c>
      <c r="BH19" s="129">
        <v>0</v>
      </c>
      <c r="BI19" s="130">
        <v>391.18678512999998</v>
      </c>
      <c r="BJ19" s="46"/>
      <c r="BK19" s="129">
        <v>0</v>
      </c>
      <c r="BL19" s="129">
        <v>0</v>
      </c>
      <c r="BM19" s="129">
        <v>0</v>
      </c>
      <c r="BN19" s="129">
        <v>387.04360167999999</v>
      </c>
      <c r="BO19" s="130">
        <v>387.04360167999999</v>
      </c>
      <c r="BP19" s="129">
        <v>0</v>
      </c>
      <c r="BQ19" s="129">
        <v>0</v>
      </c>
      <c r="BR19" s="130">
        <v>387.04360167999999</v>
      </c>
      <c r="BS19" s="46"/>
      <c r="BT19" s="129">
        <v>0</v>
      </c>
      <c r="BU19" s="129">
        <v>0</v>
      </c>
      <c r="BV19" s="129">
        <v>0</v>
      </c>
      <c r="BW19" s="129">
        <v>449.60351044999999</v>
      </c>
      <c r="BX19" s="130">
        <v>449.60351044999999</v>
      </c>
      <c r="BY19" s="129">
        <v>0</v>
      </c>
      <c r="BZ19" s="129">
        <v>0</v>
      </c>
      <c r="CA19" s="130">
        <v>449.60351044999999</v>
      </c>
      <c r="CB19" s="46"/>
      <c r="CC19" s="129">
        <v>0</v>
      </c>
      <c r="CD19" s="129">
        <v>0</v>
      </c>
      <c r="CE19" s="129">
        <v>0</v>
      </c>
      <c r="CF19" s="129">
        <v>446.98354496000002</v>
      </c>
      <c r="CG19" s="130">
        <v>446.98354496000002</v>
      </c>
      <c r="CH19" s="129">
        <v>0</v>
      </c>
      <c r="CI19" s="129">
        <v>0</v>
      </c>
      <c r="CJ19" s="130">
        <v>446.98354496000002</v>
      </c>
      <c r="CK19" s="46"/>
      <c r="CL19" s="129">
        <v>0</v>
      </c>
      <c r="CM19" s="129">
        <v>0</v>
      </c>
      <c r="CN19" s="129">
        <v>0</v>
      </c>
      <c r="CO19" s="129">
        <v>618.93457709999996</v>
      </c>
      <c r="CP19" s="130">
        <v>618.93457709999996</v>
      </c>
      <c r="CQ19" s="129">
        <v>0</v>
      </c>
      <c r="CR19" s="129">
        <v>0</v>
      </c>
      <c r="CS19" s="130">
        <v>618.93457709999996</v>
      </c>
      <c r="CT19" s="46"/>
    </row>
    <row r="20" spans="1:99" ht="15" thickBot="1">
      <c r="A20" s="128" t="s">
        <v>353</v>
      </c>
      <c r="C20" s="56">
        <v>9641.5</v>
      </c>
      <c r="D20" s="56">
        <v>3113.2</v>
      </c>
      <c r="E20" s="56">
        <v>1671.7</v>
      </c>
      <c r="F20" s="56">
        <v>-206.6</v>
      </c>
      <c r="G20" s="56">
        <v>12166.4</v>
      </c>
      <c r="H20" s="57">
        <v>26386.2</v>
      </c>
      <c r="I20" s="56">
        <v>13422.7</v>
      </c>
      <c r="J20" s="57">
        <v>39808.9</v>
      </c>
      <c r="K20" s="46"/>
      <c r="L20" s="56">
        <v>9443.6478087699943</v>
      </c>
      <c r="M20" s="56">
        <v>2845.8434936199933</v>
      </c>
      <c r="N20" s="56">
        <v>2093.9127481100004</v>
      </c>
      <c r="O20" s="56">
        <v>-375.77492665</v>
      </c>
      <c r="P20" s="56">
        <v>12611.806034539994</v>
      </c>
      <c r="Q20" s="57">
        <v>26619.414712290036</v>
      </c>
      <c r="R20" s="56">
        <v>11592.687759880015</v>
      </c>
      <c r="S20" s="57">
        <v>38212.10247942002</v>
      </c>
      <c r="T20" s="46"/>
      <c r="U20" s="56">
        <v>9448.2161342999916</v>
      </c>
      <c r="V20" s="56">
        <v>3117.5391186899938</v>
      </c>
      <c r="W20" s="56">
        <v>-312.9481195700003</v>
      </c>
      <c r="X20" s="56">
        <v>-291.48354959</v>
      </c>
      <c r="Y20" s="56">
        <v>11035.408146759994</v>
      </c>
      <c r="Z20" s="57">
        <v>22996.731730490032</v>
      </c>
      <c r="AA20" s="56">
        <v>6911.6937656300161</v>
      </c>
      <c r="AB20" s="57">
        <v>29908.425503370014</v>
      </c>
      <c r="AC20" s="46"/>
      <c r="AD20" s="56">
        <v>9206.5852257199949</v>
      </c>
      <c r="AE20" s="56">
        <v>1980.9744703599968</v>
      </c>
      <c r="AF20" s="56">
        <v>-364.13968459000051</v>
      </c>
      <c r="AG20" s="56">
        <v>-53.561892340000007</v>
      </c>
      <c r="AH20" s="56">
        <v>10728.408106169993</v>
      </c>
      <c r="AI20" s="57">
        <v>21498.266225540014</v>
      </c>
      <c r="AJ20" s="56">
        <v>9716.5108682200116</v>
      </c>
      <c r="AK20" s="57">
        <v>31214.777093020028</v>
      </c>
      <c r="AL20" s="46"/>
      <c r="AM20" s="56">
        <v>8806.9588391000016</v>
      </c>
      <c r="AN20" s="56">
        <v>1737.5023052800007</v>
      </c>
      <c r="AO20" s="56">
        <v>-438.94799732000052</v>
      </c>
      <c r="AP20" s="56">
        <v>9695.5296258999988</v>
      </c>
      <c r="AQ20" s="57">
        <v>19801.042772960001</v>
      </c>
      <c r="AR20" s="56">
        <v>8809.328766860006</v>
      </c>
      <c r="AS20" s="57">
        <v>28610.371539820022</v>
      </c>
      <c r="AT20" s="46"/>
      <c r="AU20" s="56">
        <v>8039.9285885200034</v>
      </c>
      <c r="AV20" s="56">
        <v>3277.3342812500032</v>
      </c>
      <c r="AW20" s="56">
        <v>-423.55397291000054</v>
      </c>
      <c r="AX20" s="56">
        <v>8962.6476352199861</v>
      </c>
      <c r="AY20" s="57">
        <v>19856.356532079993</v>
      </c>
      <c r="AZ20" s="56">
        <v>8125.740214649999</v>
      </c>
      <c r="BA20" s="57">
        <v>27982.096746730018</v>
      </c>
      <c r="BB20" s="46"/>
      <c r="BC20" s="56">
        <v>7740.4376397799997</v>
      </c>
      <c r="BD20" s="56">
        <v>3533.8905479900036</v>
      </c>
      <c r="BE20" s="56">
        <v>-269.49521907000053</v>
      </c>
      <c r="BF20" s="56">
        <v>8572.0809720199904</v>
      </c>
      <c r="BG20" s="57">
        <v>19576.913940719995</v>
      </c>
      <c r="BH20" s="56">
        <v>7077.6274570999994</v>
      </c>
      <c r="BI20" s="57">
        <v>26654.541397590016</v>
      </c>
      <c r="BJ20" s="46"/>
      <c r="BK20" s="56">
        <v>6748.1834534300024</v>
      </c>
      <c r="BL20" s="56">
        <v>3535.1664226200051</v>
      </c>
      <c r="BM20" s="56">
        <v>-324.19317089000049</v>
      </c>
      <c r="BN20" s="56">
        <v>7566.6039171199991</v>
      </c>
      <c r="BO20" s="57">
        <v>17525.760622280002</v>
      </c>
      <c r="BP20" s="56">
        <v>7432.4767153399998</v>
      </c>
      <c r="BQ20" s="56">
        <v>1604.4005814999991</v>
      </c>
      <c r="BR20" s="57">
        <v>26562.637919120021</v>
      </c>
      <c r="BS20" s="46"/>
      <c r="BT20" s="56">
        <v>6143.3879891000042</v>
      </c>
      <c r="BU20" s="56">
        <v>3161.2896385200052</v>
      </c>
      <c r="BV20" s="56">
        <v>-319.31338439000046</v>
      </c>
      <c r="BW20" s="56">
        <v>8763.7778358699998</v>
      </c>
      <c r="BX20" s="57">
        <v>17749.142079100016</v>
      </c>
      <c r="BY20" s="56">
        <v>8062.8413456399994</v>
      </c>
      <c r="BZ20" s="56">
        <v>1698.247253499999</v>
      </c>
      <c r="CA20" s="57">
        <v>27510.230678240023</v>
      </c>
      <c r="CB20" s="46"/>
      <c r="CC20" s="56">
        <v>7420.8784770299962</v>
      </c>
      <c r="CD20" s="56">
        <v>3340.3973953100044</v>
      </c>
      <c r="CE20" s="56">
        <v>-138.5403309200002</v>
      </c>
      <c r="CF20" s="56">
        <v>6350.024957030002</v>
      </c>
      <c r="CG20" s="57">
        <v>16972.760498450025</v>
      </c>
      <c r="CH20" s="56">
        <v>6757.990918290001</v>
      </c>
      <c r="CI20" s="56">
        <v>2230.7681909099988</v>
      </c>
      <c r="CJ20" s="57">
        <v>25961.519607650025</v>
      </c>
      <c r="CK20" s="46"/>
      <c r="CL20" s="56">
        <v>7350.7431256400014</v>
      </c>
      <c r="CM20" s="56">
        <v>3729.5337023700063</v>
      </c>
      <c r="CN20" s="56">
        <v>-92.543152310000295</v>
      </c>
      <c r="CO20" s="56">
        <v>5899.8621412200009</v>
      </c>
      <c r="CP20" s="57">
        <v>16887.595816920028</v>
      </c>
      <c r="CQ20" s="56">
        <v>4775.76073275</v>
      </c>
      <c r="CR20" s="56">
        <v>1717.9785092599993</v>
      </c>
      <c r="CS20" s="57">
        <v>23381.335058930035</v>
      </c>
      <c r="CT20" s="46"/>
    </row>
    <row r="21" spans="1:99" ht="15.5" thickTop="1" thickBot="1">
      <c r="A21" s="127" t="s">
        <v>352</v>
      </c>
      <c r="C21" s="131">
        <v>3138.8</v>
      </c>
      <c r="D21" s="131">
        <v>74</v>
      </c>
      <c r="E21" s="131">
        <v>176.1</v>
      </c>
      <c r="F21" s="131">
        <v>4</v>
      </c>
      <c r="G21" s="131">
        <v>28.6</v>
      </c>
      <c r="H21" s="132">
        <v>3421.5</v>
      </c>
      <c r="I21" s="131">
        <v>5204</v>
      </c>
      <c r="J21" s="132">
        <v>8625.5</v>
      </c>
      <c r="K21" s="46"/>
      <c r="L21" s="131">
        <v>3106.3881982099997</v>
      </c>
      <c r="M21" s="131">
        <v>70.701182459999998</v>
      </c>
      <c r="N21" s="131">
        <v>160.10921433999999</v>
      </c>
      <c r="O21" s="131">
        <v>3.3718334799999998</v>
      </c>
      <c r="P21" s="131">
        <v>37.025917489999998</v>
      </c>
      <c r="Q21" s="132">
        <v>3377.5963459799996</v>
      </c>
      <c r="R21" s="131">
        <v>5234.3864999999996</v>
      </c>
      <c r="S21" s="132">
        <v>8611.982845980001</v>
      </c>
      <c r="T21" s="46"/>
      <c r="U21" s="131">
        <v>2974.3999719000008</v>
      </c>
      <c r="V21" s="131">
        <v>66.121454400000005</v>
      </c>
      <c r="W21" s="131">
        <v>47.847810989999999</v>
      </c>
      <c r="X21" s="131">
        <v>3.4570239200000001</v>
      </c>
      <c r="Y21" s="131">
        <v>37.4662024</v>
      </c>
      <c r="Z21" s="132">
        <v>3129.2924636100006</v>
      </c>
      <c r="AA21" s="131">
        <v>5212.3519999999999</v>
      </c>
      <c r="AB21" s="132">
        <v>8341.6444636099986</v>
      </c>
      <c r="AC21" s="46"/>
      <c r="AD21" s="131">
        <v>3106.88083422</v>
      </c>
      <c r="AE21" s="131">
        <v>63.752409790000002</v>
      </c>
      <c r="AF21" s="131">
        <v>53.435800739999998</v>
      </c>
      <c r="AG21" s="131">
        <v>3.2529812399999996</v>
      </c>
      <c r="AH21" s="131">
        <v>40.35658394</v>
      </c>
      <c r="AI21" s="132">
        <v>3267.6786099299998</v>
      </c>
      <c r="AJ21" s="131">
        <v>5342.7614999999996</v>
      </c>
      <c r="AK21" s="132">
        <v>8610.4401099299994</v>
      </c>
      <c r="AL21" s="46"/>
      <c r="AM21" s="131">
        <v>2935.1187370000007</v>
      </c>
      <c r="AN21" s="131">
        <v>17.786180559999998</v>
      </c>
      <c r="AO21" s="131">
        <v>54.759268669999997</v>
      </c>
      <c r="AP21" s="131">
        <v>41.354360819999755</v>
      </c>
      <c r="AQ21" s="132">
        <v>3049.0185470500005</v>
      </c>
      <c r="AR21" s="131">
        <v>4921.9979999999996</v>
      </c>
      <c r="AS21" s="132">
        <v>7971.0165470499996</v>
      </c>
      <c r="AT21" s="46"/>
      <c r="AU21" s="131">
        <v>2830.7983689599996</v>
      </c>
      <c r="AV21" s="131">
        <v>17.77492101</v>
      </c>
      <c r="AW21" s="131">
        <v>50.280919480000001</v>
      </c>
      <c r="AX21" s="131">
        <v>41.793704799999887</v>
      </c>
      <c r="AY21" s="132">
        <v>2940.6479142499993</v>
      </c>
      <c r="AZ21" s="131">
        <v>3101.335</v>
      </c>
      <c r="BA21" s="132">
        <v>6041.9829142499993</v>
      </c>
      <c r="BB21" s="46"/>
      <c r="BC21" s="131">
        <v>2991.5738328100001</v>
      </c>
      <c r="BD21" s="131">
        <v>9.7672518400000001</v>
      </c>
      <c r="BE21" s="131">
        <v>47.754143299999996</v>
      </c>
      <c r="BF21" s="131">
        <v>38.095131630000196</v>
      </c>
      <c r="BG21" s="132">
        <v>3087.1903595800004</v>
      </c>
      <c r="BH21" s="131">
        <v>2537.5969999999998</v>
      </c>
      <c r="BI21" s="132">
        <v>5624.7873595800011</v>
      </c>
      <c r="BJ21" s="46"/>
      <c r="BK21" s="131">
        <v>2912.3173769800001</v>
      </c>
      <c r="BL21" s="131">
        <v>10.31949208</v>
      </c>
      <c r="BM21" s="131">
        <v>41.299084689999994</v>
      </c>
      <c r="BN21" s="131">
        <v>37.911030459999999</v>
      </c>
      <c r="BO21" s="132">
        <v>3001.8469842099998</v>
      </c>
      <c r="BP21" s="131">
        <v>2123.0969999999998</v>
      </c>
      <c r="BQ21" s="131">
        <v>244.286</v>
      </c>
      <c r="BR21" s="132">
        <v>5369.2299842100001</v>
      </c>
      <c r="BS21" s="46"/>
      <c r="BT21" s="131">
        <v>2766.71267068</v>
      </c>
      <c r="BU21" s="131">
        <v>10.86004879</v>
      </c>
      <c r="BV21" s="131">
        <v>44.141167520000003</v>
      </c>
      <c r="BW21" s="131">
        <v>37.868790220000001</v>
      </c>
      <c r="BX21" s="132">
        <v>2859.5826772099999</v>
      </c>
      <c r="BY21" s="131">
        <v>1990.319</v>
      </c>
      <c r="BZ21" s="131">
        <v>296.24650000000003</v>
      </c>
      <c r="CA21" s="132">
        <v>5146.1481772100005</v>
      </c>
      <c r="CB21" s="46"/>
      <c r="CC21" s="131">
        <v>7908.7242756100004</v>
      </c>
      <c r="CD21" s="131">
        <v>11.409417699999999</v>
      </c>
      <c r="CE21" s="131">
        <v>43.325410480000002</v>
      </c>
      <c r="CF21" s="131">
        <v>38.496622689999995</v>
      </c>
      <c r="CG21" s="132">
        <v>8001.9557264799996</v>
      </c>
      <c r="CH21" s="131">
        <v>1899.2214999999999</v>
      </c>
      <c r="CI21" s="131">
        <v>315.04050000000001</v>
      </c>
      <c r="CJ21" s="132">
        <v>10216.217726480001</v>
      </c>
      <c r="CK21" s="46"/>
      <c r="CL21" s="131">
        <v>4508.7910142000001</v>
      </c>
      <c r="CM21" s="131">
        <v>10.061664460000001</v>
      </c>
      <c r="CN21" s="131">
        <v>44.889746880000004</v>
      </c>
      <c r="CO21" s="131">
        <v>38.552088210000001</v>
      </c>
      <c r="CP21" s="132">
        <v>4602.2945137500001</v>
      </c>
      <c r="CQ21" s="131">
        <v>1868.8310000000001</v>
      </c>
      <c r="CR21" s="131">
        <v>337.04300000000001</v>
      </c>
      <c r="CS21" s="132">
        <v>6808.1685137500017</v>
      </c>
      <c r="CT21" s="46"/>
    </row>
    <row r="22" spans="1:99" ht="15.5" thickTop="1" thickBot="1">
      <c r="A22" s="128" t="s">
        <v>349</v>
      </c>
      <c r="C22" s="56">
        <v>12780.3</v>
      </c>
      <c r="D22" s="56">
        <v>3187.2</v>
      </c>
      <c r="E22" s="56">
        <v>1847.8</v>
      </c>
      <c r="F22" s="56">
        <v>-202.6</v>
      </c>
      <c r="G22" s="56">
        <v>12195</v>
      </c>
      <c r="H22" s="57">
        <v>29807.7</v>
      </c>
      <c r="I22" s="56">
        <v>18626.7</v>
      </c>
      <c r="J22" s="57">
        <v>48434.400000000001</v>
      </c>
      <c r="K22" s="46"/>
      <c r="L22" s="56">
        <v>12550.036006979994</v>
      </c>
      <c r="M22" s="56">
        <v>2916.5446760799932</v>
      </c>
      <c r="N22" s="56">
        <v>2254.0219624500005</v>
      </c>
      <c r="O22" s="56">
        <v>-372.40309316999998</v>
      </c>
      <c r="P22" s="56">
        <v>12648.831952029994</v>
      </c>
      <c r="Q22" s="57">
        <v>29997.011058270036</v>
      </c>
      <c r="R22" s="56">
        <v>16827.074259880013</v>
      </c>
      <c r="S22" s="57">
        <v>46824.085325400025</v>
      </c>
      <c r="T22" s="46"/>
      <c r="U22" s="56">
        <v>12422.616106199992</v>
      </c>
      <c r="V22" s="56">
        <v>3183.6605730899937</v>
      </c>
      <c r="W22" s="56">
        <v>-265.10030858000027</v>
      </c>
      <c r="X22" s="56">
        <v>-288.02652567000001</v>
      </c>
      <c r="Y22" s="56">
        <v>11072.874349159994</v>
      </c>
      <c r="Z22" s="57">
        <v>26126.024194100031</v>
      </c>
      <c r="AA22" s="56">
        <v>12124.045765630017</v>
      </c>
      <c r="AB22" s="57">
        <v>38250.069966980009</v>
      </c>
      <c r="AC22" s="46"/>
      <c r="AD22" s="56">
        <v>12313.466059939994</v>
      </c>
      <c r="AE22" s="56">
        <v>2044.7268801499968</v>
      </c>
      <c r="AF22" s="56">
        <v>-310.70388385000052</v>
      </c>
      <c r="AG22" s="56">
        <v>-50.30891110000001</v>
      </c>
      <c r="AH22" s="56">
        <v>10768.764690109992</v>
      </c>
      <c r="AI22" s="57">
        <v>24765.944835470014</v>
      </c>
      <c r="AJ22" s="56">
        <v>15059.272368220012</v>
      </c>
      <c r="AK22" s="57">
        <v>39825.217202950029</v>
      </c>
      <c r="AL22" s="46"/>
      <c r="AM22" s="56">
        <v>11742.077576100002</v>
      </c>
      <c r="AN22" s="56">
        <v>1755.2884858400007</v>
      </c>
      <c r="AO22" s="56">
        <v>-384.18872865000054</v>
      </c>
      <c r="AP22" s="56">
        <v>9736.8839867199986</v>
      </c>
      <c r="AQ22" s="57">
        <v>22850.061320010002</v>
      </c>
      <c r="AR22" s="56">
        <v>13731.326766860006</v>
      </c>
      <c r="AS22" s="57">
        <v>36581.388086870022</v>
      </c>
      <c r="AT22" s="46"/>
      <c r="AU22" s="56">
        <v>10870.726957480003</v>
      </c>
      <c r="AV22" s="56">
        <v>3295.1092022600033</v>
      </c>
      <c r="AW22" s="56">
        <v>-373.27305343000052</v>
      </c>
      <c r="AX22" s="56">
        <v>9004.4413400199865</v>
      </c>
      <c r="AY22" s="57">
        <v>22797.004446329993</v>
      </c>
      <c r="AZ22" s="56">
        <v>11227.07521465</v>
      </c>
      <c r="BA22" s="57">
        <v>34024.079660980016</v>
      </c>
      <c r="BB22" s="46"/>
      <c r="BC22" s="56">
        <v>10732.01147259</v>
      </c>
      <c r="BD22" s="56">
        <v>3543.6577998300036</v>
      </c>
      <c r="BE22" s="56">
        <v>-221.74107577000052</v>
      </c>
      <c r="BF22" s="56">
        <v>8610.1761036499902</v>
      </c>
      <c r="BG22" s="57">
        <v>22664.104300299994</v>
      </c>
      <c r="BH22" s="56">
        <v>9615.2244570999992</v>
      </c>
      <c r="BI22" s="57">
        <v>32279.328757170017</v>
      </c>
      <c r="BJ22" s="46"/>
      <c r="BK22" s="56">
        <v>9660.5008304100029</v>
      </c>
      <c r="BL22" s="56">
        <v>3545.4859147000052</v>
      </c>
      <c r="BM22" s="56">
        <v>-282.89408620000052</v>
      </c>
      <c r="BN22" s="56">
        <v>7604.514947579999</v>
      </c>
      <c r="BO22" s="57">
        <v>20527.607606490001</v>
      </c>
      <c r="BP22" s="56">
        <v>9555.5737153400005</v>
      </c>
      <c r="BQ22" s="56">
        <v>1848.6865814999992</v>
      </c>
      <c r="BR22" s="57">
        <v>31931.867903330021</v>
      </c>
      <c r="BS22" s="46"/>
      <c r="BT22" s="56">
        <v>8910.1006597800042</v>
      </c>
      <c r="BU22" s="56">
        <v>3172.149687310005</v>
      </c>
      <c r="BV22" s="56">
        <v>-275.17221687000045</v>
      </c>
      <c r="BW22" s="56">
        <v>8801.6466260899997</v>
      </c>
      <c r="BX22" s="57">
        <v>20608.724756310017</v>
      </c>
      <c r="BY22" s="56">
        <v>10053.160345639999</v>
      </c>
      <c r="BZ22" s="56">
        <v>1994.493753499999</v>
      </c>
      <c r="CA22" s="57">
        <v>32656.378855450024</v>
      </c>
      <c r="CB22" s="46"/>
      <c r="CC22" s="56">
        <v>15329.602752639996</v>
      </c>
      <c r="CD22" s="56">
        <v>3351.8068130100046</v>
      </c>
      <c r="CE22" s="56">
        <v>-95.214920440000199</v>
      </c>
      <c r="CF22" s="56">
        <v>6388.5215797200017</v>
      </c>
      <c r="CG22" s="57">
        <v>24974.716224930024</v>
      </c>
      <c r="CH22" s="56">
        <v>8657.2124182900006</v>
      </c>
      <c r="CI22" s="56">
        <v>2545.8086909099989</v>
      </c>
      <c r="CJ22" s="57">
        <v>36177.737334130026</v>
      </c>
      <c r="CK22" s="46"/>
      <c r="CL22" s="56">
        <v>11859.534139840001</v>
      </c>
      <c r="CM22" s="56">
        <v>3739.5953668300062</v>
      </c>
      <c r="CN22" s="56">
        <v>-47.653405430000291</v>
      </c>
      <c r="CO22" s="56">
        <v>5938.4142294300009</v>
      </c>
      <c r="CP22" s="57">
        <v>21489.890330670027</v>
      </c>
      <c r="CQ22" s="56">
        <v>6644.5917327500001</v>
      </c>
      <c r="CR22" s="56">
        <v>2055.0215092599992</v>
      </c>
      <c r="CS22" s="57">
        <v>30189.503572680038</v>
      </c>
      <c r="CT22" s="46"/>
      <c r="CU22" s="119"/>
    </row>
    <row r="23" spans="1:99" ht="15" collapsed="1" thickTop="1">
      <c r="C23" s="46"/>
      <c r="D23" s="46"/>
      <c r="E23" s="46"/>
      <c r="F23" s="46"/>
      <c r="H23" s="46"/>
      <c r="I23" s="46"/>
      <c r="J23" s="46"/>
      <c r="L23" s="46"/>
      <c r="M23" s="46"/>
      <c r="N23" s="46"/>
      <c r="O23" s="46"/>
      <c r="Q23" s="46"/>
      <c r="R23" s="46"/>
      <c r="S23" s="46"/>
      <c r="U23" s="46"/>
      <c r="V23" s="46"/>
      <c r="W23" s="46"/>
      <c r="X23" s="46"/>
      <c r="Z23" s="46"/>
      <c r="AA23" s="46"/>
      <c r="AB23" s="46"/>
      <c r="AD23" s="46"/>
      <c r="AE23" s="46"/>
      <c r="AF23" s="46"/>
      <c r="AG23" s="46"/>
      <c r="AH23" s="46"/>
      <c r="AI23" s="46"/>
      <c r="AJ23" s="46"/>
      <c r="AK23" s="46"/>
      <c r="AM23" s="46"/>
      <c r="AN23" s="46"/>
      <c r="AO23" s="46"/>
      <c r="AP23" s="46"/>
      <c r="AQ23" s="46"/>
      <c r="AR23" s="46"/>
      <c r="AS23" s="46"/>
      <c r="AU23" s="46"/>
      <c r="AV23" s="46"/>
      <c r="AW23" s="46"/>
      <c r="AX23" s="46"/>
      <c r="AY23" s="46"/>
      <c r="AZ23" s="46"/>
      <c r="BA23" s="46"/>
      <c r="BC23" s="46"/>
      <c r="BD23" s="46"/>
      <c r="BE23" s="46"/>
      <c r="BF23" s="46"/>
      <c r="BG23" s="46"/>
      <c r="BH23" s="46"/>
      <c r="BI23" s="46"/>
      <c r="BK23" s="46"/>
      <c r="BL23" s="46"/>
      <c r="BM23" s="46"/>
      <c r="BN23" s="46"/>
      <c r="BO23" s="46"/>
      <c r="BP23" s="46"/>
      <c r="BQ23" s="46"/>
      <c r="BR23" s="46"/>
      <c r="BT23" s="46"/>
      <c r="BU23" s="46"/>
      <c r="BV23" s="46"/>
      <c r="BW23" s="46"/>
      <c r="BX23" s="46"/>
      <c r="BY23" s="46"/>
      <c r="BZ23" s="46"/>
      <c r="CA23" s="46"/>
      <c r="CC23" s="46"/>
      <c r="CD23" s="46"/>
      <c r="CE23" s="46"/>
      <c r="CF23" s="46"/>
      <c r="CG23" s="46"/>
      <c r="CH23" s="46"/>
      <c r="CI23" s="46"/>
      <c r="CJ23" s="46"/>
      <c r="CL23" s="46"/>
      <c r="CM23" s="46"/>
      <c r="CN23" s="46"/>
      <c r="CO23" s="46"/>
      <c r="CP23" s="46"/>
      <c r="CQ23" s="46"/>
      <c r="CR23" s="46"/>
      <c r="CS23" s="46"/>
    </row>
    <row r="24" spans="1:99" ht="15.75" customHeight="1">
      <c r="A24" s="52" t="s">
        <v>419</v>
      </c>
      <c r="C24" s="187" t="s">
        <v>427</v>
      </c>
      <c r="D24" s="187"/>
      <c r="E24" s="187"/>
      <c r="F24" s="187"/>
      <c r="G24" s="187"/>
      <c r="H24" s="187"/>
      <c r="I24" s="187"/>
      <c r="J24" s="187"/>
      <c r="L24" s="187" t="s">
        <v>425</v>
      </c>
      <c r="M24" s="187"/>
      <c r="N24" s="187"/>
      <c r="O24" s="187"/>
      <c r="P24" s="187"/>
      <c r="Q24" s="187"/>
      <c r="R24" s="187"/>
      <c r="S24" s="187"/>
      <c r="U24" s="187" t="s">
        <v>418</v>
      </c>
      <c r="V24" s="187"/>
      <c r="W24" s="187"/>
      <c r="X24" s="187"/>
      <c r="Y24" s="187"/>
      <c r="Z24" s="187"/>
      <c r="AA24" s="187"/>
      <c r="AB24" s="187"/>
      <c r="AD24" s="187" t="s">
        <v>412</v>
      </c>
      <c r="AE24" s="187"/>
      <c r="AF24" s="187"/>
      <c r="AG24" s="187"/>
      <c r="AH24" s="187"/>
      <c r="AI24" s="187"/>
      <c r="AJ24" s="187"/>
      <c r="AK24" s="187"/>
      <c r="AM24" s="187" t="s">
        <v>407</v>
      </c>
      <c r="AN24" s="187"/>
      <c r="AO24" s="187"/>
      <c r="AP24" s="187"/>
      <c r="AQ24" s="187"/>
      <c r="AR24" s="187"/>
      <c r="AS24" s="187"/>
      <c r="AU24" s="187" t="s">
        <v>356</v>
      </c>
      <c r="AV24" s="187"/>
      <c r="AW24" s="187"/>
      <c r="AX24" s="187"/>
      <c r="AY24" s="187"/>
      <c r="AZ24" s="187"/>
      <c r="BA24" s="187"/>
      <c r="BC24" s="187" t="s">
        <v>340</v>
      </c>
      <c r="BD24" s="187"/>
      <c r="BE24" s="187"/>
      <c r="BF24" s="187"/>
      <c r="BG24" s="187"/>
      <c r="BH24" s="187"/>
      <c r="BI24" s="187"/>
    </row>
    <row r="25" spans="1:99" ht="44.25" customHeight="1">
      <c r="A25" s="52" t="s">
        <v>0</v>
      </c>
      <c r="C25" s="1" t="s">
        <v>324</v>
      </c>
      <c r="D25" s="1" t="s">
        <v>266</v>
      </c>
      <c r="E25" s="1" t="s">
        <v>233</v>
      </c>
      <c r="F25" s="1" t="s">
        <v>415</v>
      </c>
      <c r="G25" s="1" t="s">
        <v>342</v>
      </c>
      <c r="H25" s="1" t="s">
        <v>341</v>
      </c>
      <c r="I25" s="1" t="s">
        <v>413</v>
      </c>
      <c r="J25" s="1" t="s">
        <v>179</v>
      </c>
      <c r="L25" s="1" t="s">
        <v>324</v>
      </c>
      <c r="M25" s="1" t="s">
        <v>266</v>
      </c>
      <c r="N25" s="1" t="s">
        <v>233</v>
      </c>
      <c r="O25" s="1" t="s">
        <v>415</v>
      </c>
      <c r="P25" s="1" t="s">
        <v>342</v>
      </c>
      <c r="Q25" s="1" t="s">
        <v>341</v>
      </c>
      <c r="R25" s="1" t="s">
        <v>413</v>
      </c>
      <c r="S25" s="1" t="s">
        <v>179</v>
      </c>
      <c r="U25" s="1" t="s">
        <v>324</v>
      </c>
      <c r="V25" s="1" t="s">
        <v>266</v>
      </c>
      <c r="W25" s="1" t="s">
        <v>233</v>
      </c>
      <c r="X25" s="1" t="s">
        <v>415</v>
      </c>
      <c r="Y25" s="1" t="s">
        <v>342</v>
      </c>
      <c r="Z25" s="1" t="s">
        <v>341</v>
      </c>
      <c r="AA25" s="1" t="s">
        <v>413</v>
      </c>
      <c r="AB25" s="1" t="s">
        <v>179</v>
      </c>
      <c r="AD25" s="1" t="s">
        <v>324</v>
      </c>
      <c r="AE25" s="1" t="s">
        <v>266</v>
      </c>
      <c r="AF25" s="1" t="s">
        <v>233</v>
      </c>
      <c r="AG25" s="1" t="s">
        <v>415</v>
      </c>
      <c r="AH25" s="1" t="s">
        <v>342</v>
      </c>
      <c r="AI25" s="1" t="s">
        <v>341</v>
      </c>
      <c r="AJ25" s="1" t="s">
        <v>413</v>
      </c>
      <c r="AK25" s="1" t="s">
        <v>179</v>
      </c>
      <c r="AM25" s="1" t="s">
        <v>324</v>
      </c>
      <c r="AN25" s="1" t="s">
        <v>266</v>
      </c>
      <c r="AO25" s="1" t="s">
        <v>233</v>
      </c>
      <c r="AP25" s="1" t="s">
        <v>342</v>
      </c>
      <c r="AQ25" s="1" t="s">
        <v>341</v>
      </c>
      <c r="AR25" s="1" t="s">
        <v>413</v>
      </c>
      <c r="AS25" s="1" t="s">
        <v>179</v>
      </c>
      <c r="AU25" s="1" t="s">
        <v>324</v>
      </c>
      <c r="AV25" s="1" t="s">
        <v>266</v>
      </c>
      <c r="AW25" s="1" t="s">
        <v>233</v>
      </c>
      <c r="AX25" s="1" t="s">
        <v>342</v>
      </c>
      <c r="AY25" s="1" t="s">
        <v>341</v>
      </c>
      <c r="AZ25" s="1" t="s">
        <v>416</v>
      </c>
      <c r="BA25" s="1" t="s">
        <v>179</v>
      </c>
      <c r="BC25" s="1" t="s">
        <v>324</v>
      </c>
      <c r="BD25" s="1" t="s">
        <v>266</v>
      </c>
      <c r="BE25" s="1" t="s">
        <v>233</v>
      </c>
      <c r="BF25" s="1" t="s">
        <v>342</v>
      </c>
      <c r="BG25" s="1" t="s">
        <v>341</v>
      </c>
      <c r="BH25" s="1" t="s">
        <v>416</v>
      </c>
      <c r="BI25" s="1" t="s">
        <v>179</v>
      </c>
    </row>
    <row r="26" spans="1:99">
      <c r="A26" s="120" t="s">
        <v>35</v>
      </c>
      <c r="C26" s="157">
        <v>57.492467740000002</v>
      </c>
      <c r="D26" s="157">
        <v>125.10506198999998</v>
      </c>
      <c r="E26" s="157">
        <v>0</v>
      </c>
      <c r="F26" s="157">
        <v>0</v>
      </c>
      <c r="G26" s="157">
        <v>8.8271339399999995</v>
      </c>
      <c r="H26" s="158">
        <v>191.42466367</v>
      </c>
      <c r="I26" s="157">
        <v>171.69307090000029</v>
      </c>
      <c r="J26" s="158">
        <v>363.11773457000027</v>
      </c>
      <c r="L26" s="157">
        <v>53.040157060000006</v>
      </c>
      <c r="M26" s="157">
        <v>121.79735084000002</v>
      </c>
      <c r="N26" s="157">
        <v>0</v>
      </c>
      <c r="O26" s="157">
        <v>0</v>
      </c>
      <c r="P26" s="157">
        <v>174.82378062999999</v>
      </c>
      <c r="Q26" s="158">
        <v>349.66128852999998</v>
      </c>
      <c r="R26" s="157">
        <v>159.2008958600004</v>
      </c>
      <c r="S26" s="158">
        <v>508.86218439000038</v>
      </c>
      <c r="U26" s="157">
        <v>32.99429782</v>
      </c>
      <c r="V26" s="157">
        <v>0</v>
      </c>
      <c r="W26" s="157">
        <v>0</v>
      </c>
      <c r="X26" s="157">
        <v>0</v>
      </c>
      <c r="Y26" s="157">
        <v>126.07878503000001</v>
      </c>
      <c r="Z26" s="158">
        <v>159.07308284999999</v>
      </c>
      <c r="AA26" s="157">
        <v>81.661713459999646</v>
      </c>
      <c r="AB26" s="158">
        <v>240.73479630999964</v>
      </c>
      <c r="AD26" s="157">
        <v>48.81343176</v>
      </c>
      <c r="AE26" s="157">
        <v>1.0437234300000142</v>
      </c>
      <c r="AF26" s="157">
        <v>0</v>
      </c>
      <c r="AG26" s="157">
        <v>0</v>
      </c>
      <c r="AH26" s="157">
        <v>54.963429429999998</v>
      </c>
      <c r="AI26" s="158">
        <v>104.82058462000001</v>
      </c>
      <c r="AJ26" s="157">
        <v>123.79627539000194</v>
      </c>
      <c r="AK26" s="158">
        <v>228.61686001000194</v>
      </c>
      <c r="AM26" s="157">
        <v>39.145497470000002</v>
      </c>
      <c r="AN26" s="157">
        <v>2.6407863899999882</v>
      </c>
      <c r="AO26" s="157">
        <v>26.807377249999998</v>
      </c>
      <c r="AP26" s="157">
        <v>96.118540069999995</v>
      </c>
      <c r="AQ26" s="158">
        <v>164.71220117999997</v>
      </c>
      <c r="AR26" s="157">
        <v>291.62754290999965</v>
      </c>
      <c r="AS26" s="158">
        <v>456.33974408999961</v>
      </c>
      <c r="AU26" s="157">
        <v>85.318435750000006</v>
      </c>
      <c r="AV26" s="157">
        <v>18.628433480000012</v>
      </c>
      <c r="AW26" s="157">
        <v>0</v>
      </c>
      <c r="AX26" s="157">
        <v>0</v>
      </c>
      <c r="AY26" s="158">
        <v>103.94686923000002</v>
      </c>
      <c r="AZ26" s="157">
        <v>304.18681800000013</v>
      </c>
      <c r="BA26" s="158">
        <v>408.13368723000013</v>
      </c>
      <c r="BC26" s="157">
        <v>162.26993669000001</v>
      </c>
      <c r="BD26" s="157">
        <v>45.937744719999998</v>
      </c>
      <c r="BE26" s="157">
        <v>0</v>
      </c>
      <c r="BF26" s="157">
        <v>86.857949230000003</v>
      </c>
      <c r="BG26" s="158">
        <v>295.06563063999999</v>
      </c>
      <c r="BH26" s="157">
        <v>436.18062299999997</v>
      </c>
      <c r="BI26" s="158">
        <v>731.24625363999996</v>
      </c>
    </row>
    <row r="27" spans="1:99">
      <c r="A27" s="127" t="s">
        <v>423</v>
      </c>
      <c r="C27" s="159">
        <v>57.492467740000002</v>
      </c>
      <c r="D27" s="159">
        <v>181.41646050999998</v>
      </c>
      <c r="E27" s="159">
        <v>1.2739526699999999</v>
      </c>
      <c r="F27" s="159">
        <v>0</v>
      </c>
      <c r="G27" s="159">
        <v>8.8271339399999995</v>
      </c>
      <c r="H27" s="160">
        <v>249.01001485999998</v>
      </c>
      <c r="I27" s="159">
        <v>2679.3725000000004</v>
      </c>
      <c r="J27" s="160">
        <v>2928.3825148600004</v>
      </c>
      <c r="L27" s="159">
        <v>53.040157060000006</v>
      </c>
      <c r="M27" s="159">
        <v>221.81683359000002</v>
      </c>
      <c r="N27" s="159">
        <v>0</v>
      </c>
      <c r="O27" s="159">
        <v>0</v>
      </c>
      <c r="P27" s="159">
        <v>174.82378062999999</v>
      </c>
      <c r="Q27" s="160">
        <v>449.68077127999999</v>
      </c>
      <c r="R27" s="159">
        <v>2880.6795000000002</v>
      </c>
      <c r="S27" s="160">
        <v>3330.3602712800002</v>
      </c>
      <c r="U27" s="159">
        <v>32.99429782</v>
      </c>
      <c r="V27" s="159">
        <v>101.29798905</v>
      </c>
      <c r="W27" s="159">
        <v>0</v>
      </c>
      <c r="X27" s="159">
        <v>0</v>
      </c>
      <c r="Y27" s="159">
        <v>126.07878503000001</v>
      </c>
      <c r="Z27" s="160">
        <v>260.3710719</v>
      </c>
      <c r="AA27" s="159">
        <v>2704.6329999999998</v>
      </c>
      <c r="AB27" s="160">
        <v>2965.0040718999999</v>
      </c>
      <c r="AD27" s="159">
        <v>48.81343176</v>
      </c>
      <c r="AE27" s="159">
        <v>70.619498790000009</v>
      </c>
      <c r="AF27" s="159">
        <v>20.481249300000002</v>
      </c>
      <c r="AG27" s="159">
        <v>0</v>
      </c>
      <c r="AH27" s="159">
        <v>54.963429429999998</v>
      </c>
      <c r="AI27" s="160">
        <v>194.87760928</v>
      </c>
      <c r="AJ27" s="159">
        <v>4471.8510000000006</v>
      </c>
      <c r="AK27" s="160">
        <v>4666.7286092800005</v>
      </c>
      <c r="AM27" s="159">
        <v>39.145497470000002</v>
      </c>
      <c r="AN27" s="159">
        <v>194.57615172999999</v>
      </c>
      <c r="AO27" s="159">
        <v>43.719362909999994</v>
      </c>
      <c r="AP27" s="159">
        <v>96.118540069999995</v>
      </c>
      <c r="AQ27" s="160">
        <v>373.55955217999997</v>
      </c>
      <c r="AR27" s="159">
        <v>4437.7534999999998</v>
      </c>
      <c r="AS27" s="160">
        <v>4811.3130521799994</v>
      </c>
      <c r="AU27" s="159">
        <v>85.318435750000006</v>
      </c>
      <c r="AV27" s="159">
        <v>346.54521905000001</v>
      </c>
      <c r="AW27" s="159">
        <v>0</v>
      </c>
      <c r="AX27" s="159">
        <v>0</v>
      </c>
      <c r="AY27" s="160">
        <v>431.86365480000001</v>
      </c>
      <c r="AZ27" s="159">
        <v>3165.2784995000002</v>
      </c>
      <c r="BA27" s="160">
        <v>3597.1421543000001</v>
      </c>
      <c r="BC27" s="159">
        <v>162.26993669000001</v>
      </c>
      <c r="BD27" s="159">
        <v>133.45724781000001</v>
      </c>
      <c r="BE27" s="159">
        <v>0</v>
      </c>
      <c r="BF27" s="159">
        <v>86.857949230000003</v>
      </c>
      <c r="BG27" s="160">
        <v>382.58513373000005</v>
      </c>
      <c r="BH27" s="159">
        <v>1624.4275</v>
      </c>
      <c r="BI27" s="160">
        <v>2007.0126337300001</v>
      </c>
    </row>
    <row r="28" spans="1:99">
      <c r="A28" s="127" t="s">
        <v>424</v>
      </c>
      <c r="C28" s="159">
        <v>0</v>
      </c>
      <c r="D28" s="159">
        <v>-56.311398519999997</v>
      </c>
      <c r="E28" s="159">
        <v>-1.2739526699999999</v>
      </c>
      <c r="F28" s="159">
        <v>0</v>
      </c>
      <c r="G28" s="159">
        <v>0</v>
      </c>
      <c r="H28" s="160">
        <v>-57.585351189999997</v>
      </c>
      <c r="I28" s="159">
        <v>-2507.6794291000001</v>
      </c>
      <c r="J28" s="160">
        <v>-2565.2647802900001</v>
      </c>
      <c r="L28" s="159">
        <v>0</v>
      </c>
      <c r="M28" s="159">
        <v>-100.01948274999999</v>
      </c>
      <c r="N28" s="159">
        <v>0</v>
      </c>
      <c r="O28" s="159">
        <v>0</v>
      </c>
      <c r="P28" s="159">
        <v>0</v>
      </c>
      <c r="Q28" s="160">
        <v>-100.01948274999999</v>
      </c>
      <c r="R28" s="159">
        <v>-2721.4786041399998</v>
      </c>
      <c r="S28" s="160">
        <v>-2821.4980868899997</v>
      </c>
      <c r="U28" s="159">
        <v>0</v>
      </c>
      <c r="V28" s="159">
        <v>-101.29798905</v>
      </c>
      <c r="W28" s="159">
        <v>0</v>
      </c>
      <c r="X28" s="159">
        <v>0</v>
      </c>
      <c r="Y28" s="159">
        <v>0</v>
      </c>
      <c r="Z28" s="160">
        <v>-101.29798905</v>
      </c>
      <c r="AA28" s="159">
        <v>-2622.9712865400002</v>
      </c>
      <c r="AB28" s="160">
        <v>-2724.2692755900002</v>
      </c>
      <c r="AD28" s="159">
        <v>0</v>
      </c>
      <c r="AE28" s="159">
        <v>-69.575775359999994</v>
      </c>
      <c r="AF28" s="159">
        <v>-20.481249300000002</v>
      </c>
      <c r="AG28" s="159">
        <v>0</v>
      </c>
      <c r="AH28" s="159">
        <v>0</v>
      </c>
      <c r="AI28" s="160">
        <v>-90.057024659999996</v>
      </c>
      <c r="AJ28" s="159">
        <v>-4348.0547246099986</v>
      </c>
      <c r="AK28" s="160">
        <v>-4438.1117492699987</v>
      </c>
      <c r="AM28" s="159">
        <v>0</v>
      </c>
      <c r="AN28" s="159">
        <v>-191.93536534</v>
      </c>
      <c r="AO28" s="159">
        <v>-16.911985659999996</v>
      </c>
      <c r="AP28" s="159">
        <v>0</v>
      </c>
      <c r="AQ28" s="160">
        <v>-208.847351</v>
      </c>
      <c r="AR28" s="159">
        <v>-4146.1259570900002</v>
      </c>
      <c r="AS28" s="160">
        <v>-4354.9733080900005</v>
      </c>
      <c r="AU28" s="159">
        <v>0</v>
      </c>
      <c r="AV28" s="159">
        <v>-327.91678557</v>
      </c>
      <c r="AW28" s="159">
        <v>0</v>
      </c>
      <c r="AX28" s="159">
        <v>0</v>
      </c>
      <c r="AY28" s="160">
        <v>-327.91678557</v>
      </c>
      <c r="AZ28" s="159">
        <v>-2861.0916815</v>
      </c>
      <c r="BA28" s="160">
        <v>-3189.0084670699998</v>
      </c>
      <c r="BC28" s="159">
        <v>0</v>
      </c>
      <c r="BD28" s="159">
        <v>-87.519503090000015</v>
      </c>
      <c r="BE28" s="159">
        <v>0</v>
      </c>
      <c r="BF28" s="159">
        <v>0</v>
      </c>
      <c r="BG28" s="160">
        <v>-87.519503090000015</v>
      </c>
      <c r="BH28" s="159">
        <v>-1188.246877</v>
      </c>
      <c r="BI28" s="160">
        <v>-1275.76638009</v>
      </c>
    </row>
    <row r="29" spans="1:99">
      <c r="A29" s="120" t="s">
        <v>49</v>
      </c>
      <c r="C29" s="157">
        <v>826.36508752999998</v>
      </c>
      <c r="D29" s="157">
        <v>0</v>
      </c>
      <c r="E29" s="157">
        <v>0</v>
      </c>
      <c r="F29" s="157">
        <v>0</v>
      </c>
      <c r="G29" s="157">
        <v>1361.3269989100002</v>
      </c>
      <c r="H29" s="158">
        <v>2187.6920864399999</v>
      </c>
      <c r="I29" s="157">
        <v>851.54790458000014</v>
      </c>
      <c r="J29" s="158">
        <v>3039.2399910200002</v>
      </c>
      <c r="L29" s="157">
        <v>982.99184994000007</v>
      </c>
      <c r="M29" s="157">
        <v>0</v>
      </c>
      <c r="N29" s="157">
        <v>0</v>
      </c>
      <c r="O29" s="157">
        <v>0</v>
      </c>
      <c r="P29" s="157">
        <v>1410.8947172999999</v>
      </c>
      <c r="Q29" s="158">
        <v>2393.8865672399997</v>
      </c>
      <c r="R29" s="157">
        <v>818.3090205499999</v>
      </c>
      <c r="S29" s="158">
        <v>3212.1955877899995</v>
      </c>
      <c r="U29" s="157">
        <v>914.87088397000002</v>
      </c>
      <c r="V29" s="157">
        <v>0</v>
      </c>
      <c r="W29" s="157">
        <v>0</v>
      </c>
      <c r="X29" s="157">
        <v>0</v>
      </c>
      <c r="Y29" s="157">
        <v>1220.721006</v>
      </c>
      <c r="Z29" s="158">
        <v>2135.59188997</v>
      </c>
      <c r="AA29" s="157">
        <v>600.50064365000003</v>
      </c>
      <c r="AB29" s="158">
        <v>2736.0925336199998</v>
      </c>
      <c r="AD29" s="157">
        <v>1626.0081184800001</v>
      </c>
      <c r="AE29" s="157">
        <v>287.83718776999996</v>
      </c>
      <c r="AF29" s="157">
        <v>6.0318468799999998</v>
      </c>
      <c r="AG29" s="157">
        <v>0</v>
      </c>
      <c r="AH29" s="157">
        <v>2237.4302423000004</v>
      </c>
      <c r="AI29" s="158">
        <v>4157.3073954300007</v>
      </c>
      <c r="AJ29" s="157">
        <v>1089.3990912700001</v>
      </c>
      <c r="AK29" s="158">
        <v>5246.7064867000008</v>
      </c>
      <c r="AM29" s="157">
        <v>1903.7913045400001</v>
      </c>
      <c r="AN29" s="157">
        <v>330.13309702999999</v>
      </c>
      <c r="AO29" s="157">
        <v>3.8547128100000001</v>
      </c>
      <c r="AP29" s="157">
        <v>2389.5954335799997</v>
      </c>
      <c r="AQ29" s="158">
        <v>4627.3745479600002</v>
      </c>
      <c r="AR29" s="157">
        <v>1257.8229477499999</v>
      </c>
      <c r="AS29" s="158">
        <v>5885.1974957100001</v>
      </c>
      <c r="AU29" s="157">
        <v>1749.1418766700001</v>
      </c>
      <c r="AV29" s="157">
        <v>309.33711092999999</v>
      </c>
      <c r="AW29" s="157">
        <v>17.923794690000001</v>
      </c>
      <c r="AX29" s="157">
        <v>2115.9240414999999</v>
      </c>
      <c r="AY29" s="158">
        <v>4192.3268237900002</v>
      </c>
      <c r="AZ29" s="157">
        <v>941.3197715</v>
      </c>
      <c r="BA29" s="158">
        <v>5133.6465952899998</v>
      </c>
      <c r="BC29" s="157">
        <v>2221.3600648000001</v>
      </c>
      <c r="BD29" s="157">
        <v>393.37494980000002</v>
      </c>
      <c r="BE29" s="157">
        <v>30.973228280000001</v>
      </c>
      <c r="BF29" s="157">
        <v>2781.2724111399998</v>
      </c>
      <c r="BG29" s="158">
        <v>5426.9806540200007</v>
      </c>
      <c r="BH29" s="157">
        <v>1373.194405</v>
      </c>
      <c r="BI29" s="158">
        <v>6800.1750590200008</v>
      </c>
    </row>
    <row r="30" spans="1:99">
      <c r="A30" s="127" t="s">
        <v>423</v>
      </c>
      <c r="C30" s="159">
        <v>826.36508752999998</v>
      </c>
      <c r="D30" s="159">
        <v>45.400160979999995</v>
      </c>
      <c r="E30" s="159">
        <v>0</v>
      </c>
      <c r="F30" s="159">
        <v>0</v>
      </c>
      <c r="G30" s="159">
        <v>1505.6838719300001</v>
      </c>
      <c r="H30" s="160">
        <v>2377.4491204400001</v>
      </c>
      <c r="I30" s="159">
        <v>1221.4870000000001</v>
      </c>
      <c r="J30" s="160">
        <v>3598.9361204400002</v>
      </c>
      <c r="L30" s="159">
        <v>982.99184994000007</v>
      </c>
      <c r="M30" s="159">
        <v>15.494402019999999</v>
      </c>
      <c r="N30" s="159">
        <v>0</v>
      </c>
      <c r="O30" s="159">
        <v>0</v>
      </c>
      <c r="P30" s="159">
        <v>1615.83749324</v>
      </c>
      <c r="Q30" s="160">
        <v>2614.3237452000003</v>
      </c>
      <c r="R30" s="159">
        <v>1134.732</v>
      </c>
      <c r="S30" s="160">
        <v>3749.0557452000003</v>
      </c>
      <c r="U30" s="159">
        <v>914.87088397000002</v>
      </c>
      <c r="V30" s="159">
        <v>22.589941</v>
      </c>
      <c r="W30" s="159">
        <v>0</v>
      </c>
      <c r="X30" s="159">
        <v>0</v>
      </c>
      <c r="Y30" s="159">
        <v>1706.6262677</v>
      </c>
      <c r="Z30" s="160">
        <v>2644.0870926699999</v>
      </c>
      <c r="AA30" s="159">
        <v>1041.1495000000002</v>
      </c>
      <c r="AB30" s="160">
        <v>3685.2365926700004</v>
      </c>
      <c r="AD30" s="159">
        <v>1626.0081184800001</v>
      </c>
      <c r="AE30" s="159">
        <v>287.83718776999996</v>
      </c>
      <c r="AF30" s="159">
        <v>6.0318468799999998</v>
      </c>
      <c r="AG30" s="159">
        <v>0</v>
      </c>
      <c r="AH30" s="159">
        <v>2618.1713129499999</v>
      </c>
      <c r="AI30" s="160">
        <v>4538.0484660800003</v>
      </c>
      <c r="AJ30" s="159">
        <v>1430.923</v>
      </c>
      <c r="AK30" s="160">
        <v>5968.97146608</v>
      </c>
      <c r="AM30" s="159">
        <v>1903.7913045400001</v>
      </c>
      <c r="AN30" s="159">
        <v>330.13309702999999</v>
      </c>
      <c r="AO30" s="159">
        <v>3.8547128100000001</v>
      </c>
      <c r="AP30" s="159">
        <v>2812.9941579800002</v>
      </c>
      <c r="AQ30" s="160">
        <v>5050.7732723600002</v>
      </c>
      <c r="AR30" s="159">
        <v>1609.3869999999999</v>
      </c>
      <c r="AS30" s="160">
        <v>6660.1602723599999</v>
      </c>
      <c r="AU30" s="159">
        <v>1749.1418766700001</v>
      </c>
      <c r="AV30" s="159">
        <v>309.33711092999999</v>
      </c>
      <c r="AW30" s="159">
        <v>17.923794690000001</v>
      </c>
      <c r="AX30" s="159">
        <v>2565.9439018600001</v>
      </c>
      <c r="AY30" s="160">
        <v>4642.3466841500003</v>
      </c>
      <c r="AZ30" s="159">
        <v>1387.0740000000001</v>
      </c>
      <c r="BA30" s="160">
        <v>6029.4206841499999</v>
      </c>
      <c r="BC30" s="159">
        <v>2221.3600648000001</v>
      </c>
      <c r="BD30" s="159">
        <v>393.37494980000002</v>
      </c>
      <c r="BE30" s="159">
        <v>30.973228280000001</v>
      </c>
      <c r="BF30" s="159">
        <v>3204.3120914299998</v>
      </c>
      <c r="BG30" s="160">
        <v>5850.0203343100002</v>
      </c>
      <c r="BH30" s="159">
        <v>1632.0534999900001</v>
      </c>
      <c r="BI30" s="160">
        <v>7482.0738343000003</v>
      </c>
    </row>
    <row r="31" spans="1:99">
      <c r="A31" s="127" t="s">
        <v>424</v>
      </c>
      <c r="C31" s="159">
        <v>0</v>
      </c>
      <c r="D31" s="159">
        <v>-45.400160979999995</v>
      </c>
      <c r="E31" s="159">
        <v>0</v>
      </c>
      <c r="F31" s="159">
        <v>0</v>
      </c>
      <c r="G31" s="159">
        <v>-144.35687301999999</v>
      </c>
      <c r="H31" s="160">
        <v>-189.75703399999998</v>
      </c>
      <c r="I31" s="159">
        <v>-369.93909541999994</v>
      </c>
      <c r="J31" s="160">
        <v>-559.69612941999992</v>
      </c>
      <c r="L31" s="159">
        <v>0</v>
      </c>
      <c r="M31" s="159">
        <v>-15.494402019999999</v>
      </c>
      <c r="N31" s="159">
        <v>0</v>
      </c>
      <c r="O31" s="159">
        <v>0</v>
      </c>
      <c r="P31" s="159">
        <v>-204.94277594000005</v>
      </c>
      <c r="Q31" s="160">
        <v>-220.43717796000004</v>
      </c>
      <c r="R31" s="159">
        <v>-316.42297945000007</v>
      </c>
      <c r="S31" s="160">
        <v>-536.86015741000006</v>
      </c>
      <c r="U31" s="159">
        <v>0</v>
      </c>
      <c r="V31" s="159">
        <v>-22.589941</v>
      </c>
      <c r="W31" s="159">
        <v>0</v>
      </c>
      <c r="X31" s="159">
        <v>0</v>
      </c>
      <c r="Y31" s="159">
        <v>-485.90526170000004</v>
      </c>
      <c r="Z31" s="160">
        <v>-508.49520270000005</v>
      </c>
      <c r="AA31" s="159">
        <v>-440.64885635000013</v>
      </c>
      <c r="AB31" s="160">
        <v>-949.14405905000012</v>
      </c>
      <c r="AD31" s="159">
        <v>0</v>
      </c>
      <c r="AE31" s="159">
        <v>0</v>
      </c>
      <c r="AF31" s="159">
        <v>0</v>
      </c>
      <c r="AG31" s="159">
        <v>0</v>
      </c>
      <c r="AH31" s="159">
        <v>-380.74107064999964</v>
      </c>
      <c r="AI31" s="160">
        <v>-380.74107064999964</v>
      </c>
      <c r="AJ31" s="159">
        <v>-341.52390873000002</v>
      </c>
      <c r="AK31" s="160">
        <v>-722.26497937999966</v>
      </c>
      <c r="AM31" s="159">
        <v>0</v>
      </c>
      <c r="AN31" s="159">
        <v>0</v>
      </c>
      <c r="AO31" s="159">
        <v>0</v>
      </c>
      <c r="AP31" s="159">
        <v>-423.39872440000045</v>
      </c>
      <c r="AQ31" s="160">
        <v>-423.39872440000045</v>
      </c>
      <c r="AR31" s="159">
        <v>-351.56405225000003</v>
      </c>
      <c r="AS31" s="160">
        <v>-774.96277665000048</v>
      </c>
      <c r="AU31" s="159">
        <v>0</v>
      </c>
      <c r="AV31" s="159">
        <v>0</v>
      </c>
      <c r="AW31" s="159">
        <v>0</v>
      </c>
      <c r="AX31" s="159">
        <v>-450.01986036000017</v>
      </c>
      <c r="AY31" s="160">
        <v>-450.01986036000017</v>
      </c>
      <c r="AZ31" s="159">
        <v>-445.75422850000007</v>
      </c>
      <c r="BA31" s="160">
        <v>-895.77408886000023</v>
      </c>
      <c r="BC31" s="159">
        <v>0</v>
      </c>
      <c r="BD31" s="159">
        <v>0</v>
      </c>
      <c r="BE31" s="159">
        <v>0</v>
      </c>
      <c r="BF31" s="159">
        <v>-423.03968028999998</v>
      </c>
      <c r="BG31" s="160">
        <v>-423.03968028999998</v>
      </c>
      <c r="BH31" s="159">
        <v>-258.85909499000013</v>
      </c>
      <c r="BI31" s="160">
        <v>-681.89877528000011</v>
      </c>
    </row>
    <row r="32" spans="1:99">
      <c r="A32" s="120" t="s">
        <v>60</v>
      </c>
      <c r="C32" s="157">
        <v>2355.5251542700003</v>
      </c>
      <c r="D32" s="157">
        <v>958.22821598000019</v>
      </c>
      <c r="E32" s="157">
        <v>523.1863565299999</v>
      </c>
      <c r="F32" s="157">
        <v>0</v>
      </c>
      <c r="G32" s="157">
        <v>8808.7541681500006</v>
      </c>
      <c r="H32" s="158">
        <v>12645.693894930002</v>
      </c>
      <c r="I32" s="157">
        <v>4434.6334838700004</v>
      </c>
      <c r="J32" s="158">
        <v>17080.327378800001</v>
      </c>
      <c r="L32" s="157">
        <v>2208.3506624900006</v>
      </c>
      <c r="M32" s="157">
        <v>855.14007330000004</v>
      </c>
      <c r="N32" s="157">
        <v>374.77794721999999</v>
      </c>
      <c r="O32" s="157">
        <v>0</v>
      </c>
      <c r="P32" s="157">
        <v>1057.0022984600002</v>
      </c>
      <c r="Q32" s="158">
        <v>4495.2709814700011</v>
      </c>
      <c r="R32" s="157">
        <v>2846.7653692899999</v>
      </c>
      <c r="S32" s="158">
        <v>7342.0363507600014</v>
      </c>
      <c r="U32" s="157">
        <v>2277.7036570599998</v>
      </c>
      <c r="V32" s="157">
        <v>1419.6176017000003</v>
      </c>
      <c r="W32" s="157">
        <v>261.93621996000002</v>
      </c>
      <c r="X32" s="157">
        <v>0</v>
      </c>
      <c r="Y32" s="157">
        <v>848.65461046000007</v>
      </c>
      <c r="Z32" s="158">
        <v>4807.9120891800003</v>
      </c>
      <c r="AA32" s="157">
        <v>784.39832206999881</v>
      </c>
      <c r="AB32" s="158">
        <v>5592.3104112499987</v>
      </c>
      <c r="AD32" s="157">
        <v>1799.4233786300001</v>
      </c>
      <c r="AE32" s="157">
        <v>2288.9597251400005</v>
      </c>
      <c r="AF32" s="157">
        <v>303.07737968999999</v>
      </c>
      <c r="AG32" s="157">
        <v>0</v>
      </c>
      <c r="AH32" s="157">
        <v>457.85756631999999</v>
      </c>
      <c r="AI32" s="158">
        <v>4849.3180497800004</v>
      </c>
      <c r="AJ32" s="157">
        <v>1870.9118773400005</v>
      </c>
      <c r="AK32" s="158">
        <v>6720.2299271200009</v>
      </c>
      <c r="AM32" s="157">
        <v>1418.9262655099999</v>
      </c>
      <c r="AN32" s="157">
        <v>382.50305270000001</v>
      </c>
      <c r="AO32" s="157">
        <v>258.53021697000003</v>
      </c>
      <c r="AP32" s="157">
        <v>209.72648304000001</v>
      </c>
      <c r="AQ32" s="158">
        <v>2269.6860182199998</v>
      </c>
      <c r="AR32" s="157">
        <v>2558.549110169999</v>
      </c>
      <c r="AS32" s="158">
        <v>4828.2351283899989</v>
      </c>
      <c r="AU32" s="157">
        <v>1338.3278659799998</v>
      </c>
      <c r="AV32" s="157">
        <v>303.93576136000001</v>
      </c>
      <c r="AW32" s="157">
        <v>378.07062177999995</v>
      </c>
      <c r="AX32" s="157">
        <v>376.61186992</v>
      </c>
      <c r="AY32" s="158">
        <v>2396.9461190399998</v>
      </c>
      <c r="AZ32" s="157">
        <v>2044.8898665000002</v>
      </c>
      <c r="BA32" s="158">
        <v>4441.8359855399995</v>
      </c>
      <c r="BC32" s="157">
        <v>1547.0451114100001</v>
      </c>
      <c r="BD32" s="157">
        <v>303.39205172999999</v>
      </c>
      <c r="BE32" s="157">
        <v>431.20262983999999</v>
      </c>
      <c r="BF32" s="157">
        <v>132.00904428999999</v>
      </c>
      <c r="BG32" s="158">
        <v>2413.6488372700001</v>
      </c>
      <c r="BH32" s="157">
        <v>1249.4587955000002</v>
      </c>
      <c r="BI32" s="158">
        <v>3663.1076327700002</v>
      </c>
    </row>
    <row r="33" spans="1:61">
      <c r="A33" s="121" t="s">
        <v>420</v>
      </c>
      <c r="C33" s="161">
        <v>1386.0752433600003</v>
      </c>
      <c r="D33" s="161">
        <v>958.22821598000007</v>
      </c>
      <c r="E33" s="161">
        <v>516.96694273999992</v>
      </c>
      <c r="F33" s="161">
        <v>0</v>
      </c>
      <c r="G33" s="161">
        <v>8793.0422767100008</v>
      </c>
      <c r="H33" s="160">
        <v>11654.31267879</v>
      </c>
      <c r="I33" s="159">
        <v>4452.7049236900002</v>
      </c>
      <c r="J33" s="160">
        <v>16107.01760248</v>
      </c>
      <c r="L33" s="161">
        <v>1273.6585690300001</v>
      </c>
      <c r="M33" s="161">
        <v>855.02590948</v>
      </c>
      <c r="N33" s="161">
        <v>374.77794721999999</v>
      </c>
      <c r="O33" s="161">
        <v>0</v>
      </c>
      <c r="P33" s="161">
        <v>1035.0186777200001</v>
      </c>
      <c r="Q33" s="160">
        <v>3538.4811034500003</v>
      </c>
      <c r="R33" s="159">
        <v>2864.9604480100002</v>
      </c>
      <c r="S33" s="160">
        <v>6403.4415514600005</v>
      </c>
      <c r="U33" s="161">
        <v>1452.0517178299999</v>
      </c>
      <c r="V33" s="161">
        <v>1418.7432521000001</v>
      </c>
      <c r="W33" s="161">
        <v>261.93621996000002</v>
      </c>
      <c r="X33" s="161">
        <v>0</v>
      </c>
      <c r="Y33" s="161">
        <v>688.78430746000004</v>
      </c>
      <c r="Z33" s="160">
        <v>3821.5154973499998</v>
      </c>
      <c r="AA33" s="159">
        <v>782.20119779000004</v>
      </c>
      <c r="AB33" s="160">
        <v>4603.7166951399995</v>
      </c>
      <c r="AD33" s="161">
        <v>1222.6744902400001</v>
      </c>
      <c r="AE33" s="161">
        <v>2288.9597251400005</v>
      </c>
      <c r="AF33" s="161">
        <v>303.07737968999999</v>
      </c>
      <c r="AG33" s="161">
        <v>0</v>
      </c>
      <c r="AH33" s="161">
        <v>426.65597801999996</v>
      </c>
      <c r="AI33" s="160">
        <v>4241.3675730900004</v>
      </c>
      <c r="AJ33" s="159">
        <v>1870.36163274</v>
      </c>
      <c r="AK33" s="160">
        <v>6111.7292058300009</v>
      </c>
      <c r="AM33" s="161">
        <v>1218.93661746</v>
      </c>
      <c r="AN33" s="161">
        <v>382.50305269</v>
      </c>
      <c r="AO33" s="161">
        <v>258.53021697000003</v>
      </c>
      <c r="AP33" s="161">
        <v>206.38425366999999</v>
      </c>
      <c r="AQ33" s="160">
        <v>2066.3541407900002</v>
      </c>
      <c r="AR33" s="161">
        <v>2558.4579254999999</v>
      </c>
      <c r="AS33" s="160">
        <v>4624.8120662900001</v>
      </c>
      <c r="AU33" s="161">
        <v>1263.74668892</v>
      </c>
      <c r="AV33" s="161">
        <v>303.93576136000001</v>
      </c>
      <c r="AW33" s="161">
        <v>378.07062177999995</v>
      </c>
      <c r="AX33" s="161">
        <v>261.86245226</v>
      </c>
      <c r="AY33" s="160">
        <v>2207.6155243200001</v>
      </c>
      <c r="AZ33" s="161">
        <v>1933.5390709999999</v>
      </c>
      <c r="BA33" s="160">
        <v>4141.1545953200002</v>
      </c>
      <c r="BC33" s="161">
        <v>1547.0451114100001</v>
      </c>
      <c r="BD33" s="161">
        <v>303.39205172999999</v>
      </c>
      <c r="BE33" s="161">
        <v>431.20262983999999</v>
      </c>
      <c r="BF33" s="161">
        <v>131.43975030999999</v>
      </c>
      <c r="BG33" s="160">
        <v>2413.0795432899999</v>
      </c>
      <c r="BH33" s="161">
        <v>1106.3707895</v>
      </c>
      <c r="BI33" s="160">
        <v>3519.4503327900002</v>
      </c>
    </row>
    <row r="34" spans="1:61">
      <c r="A34" s="127" t="s">
        <v>421</v>
      </c>
      <c r="C34" s="159">
        <v>0</v>
      </c>
      <c r="D34" s="159">
        <v>0</v>
      </c>
      <c r="E34" s="159">
        <v>0</v>
      </c>
      <c r="F34" s="159">
        <v>0</v>
      </c>
      <c r="G34" s="159">
        <v>0</v>
      </c>
      <c r="H34" s="160">
        <v>0</v>
      </c>
      <c r="I34" s="159">
        <v>-18.072762240000003</v>
      </c>
      <c r="J34" s="160">
        <v>-18.072762240000003</v>
      </c>
      <c r="L34" s="159">
        <v>0</v>
      </c>
      <c r="M34" s="159">
        <v>0</v>
      </c>
      <c r="N34" s="159">
        <v>0</v>
      </c>
      <c r="O34" s="159">
        <v>0</v>
      </c>
      <c r="P34" s="159">
        <v>0</v>
      </c>
      <c r="Q34" s="160">
        <v>0</v>
      </c>
      <c r="R34" s="159">
        <v>-18.196393790000002</v>
      </c>
      <c r="S34" s="160">
        <v>-18.196393790000002</v>
      </c>
      <c r="U34" s="159">
        <v>0</v>
      </c>
      <c r="V34" s="159">
        <v>0</v>
      </c>
      <c r="W34" s="159">
        <v>0</v>
      </c>
      <c r="X34" s="159">
        <v>0</v>
      </c>
      <c r="Y34" s="159">
        <v>0</v>
      </c>
      <c r="Z34" s="160">
        <v>0</v>
      </c>
      <c r="AA34" s="159">
        <v>-0.20674653000000001</v>
      </c>
      <c r="AB34" s="160">
        <v>-0.20674653000000001</v>
      </c>
      <c r="AD34" s="159">
        <v>0</v>
      </c>
      <c r="AE34" s="159">
        <v>0</v>
      </c>
      <c r="AF34" s="159">
        <v>0</v>
      </c>
      <c r="AG34" s="159">
        <v>0</v>
      </c>
      <c r="AH34" s="159">
        <v>0</v>
      </c>
      <c r="AI34" s="160">
        <v>0</v>
      </c>
      <c r="AJ34" s="159">
        <v>-8.2693580000000003E-2</v>
      </c>
      <c r="AK34" s="160">
        <v>-8.2693580000000003E-2</v>
      </c>
      <c r="AM34" s="159">
        <v>0</v>
      </c>
      <c r="AN34" s="159">
        <v>0</v>
      </c>
      <c r="AO34" s="159">
        <v>0</v>
      </c>
      <c r="AP34" s="159">
        <v>0</v>
      </c>
      <c r="AQ34" s="160">
        <v>0</v>
      </c>
      <c r="AR34" s="159">
        <v>-0.40042</v>
      </c>
      <c r="AS34" s="160">
        <v>-0.40042</v>
      </c>
      <c r="AU34" s="159">
        <v>0</v>
      </c>
      <c r="AV34" s="159">
        <v>0</v>
      </c>
      <c r="AW34" s="159">
        <v>0</v>
      </c>
      <c r="AX34" s="159">
        <v>0</v>
      </c>
      <c r="AY34" s="160">
        <v>0</v>
      </c>
      <c r="AZ34" s="159">
        <v>-0.27449649999999998</v>
      </c>
      <c r="BA34" s="160">
        <v>-0.27449649999999998</v>
      </c>
      <c r="BC34" s="159">
        <v>0</v>
      </c>
      <c r="BD34" s="159">
        <v>0</v>
      </c>
      <c r="BE34" s="159">
        <v>0</v>
      </c>
      <c r="BF34" s="159">
        <v>0</v>
      </c>
      <c r="BG34" s="160">
        <v>0</v>
      </c>
      <c r="BH34" s="159">
        <v>-0.15082300000000001</v>
      </c>
      <c r="BI34" s="160">
        <v>-0.15082300000000001</v>
      </c>
    </row>
    <row r="35" spans="1:61">
      <c r="A35" s="127" t="s">
        <v>423</v>
      </c>
      <c r="C35" s="159">
        <v>970.30579235000005</v>
      </c>
      <c r="D35" s="159">
        <v>109.54379363</v>
      </c>
      <c r="E35" s="159">
        <v>6.2194137899999999</v>
      </c>
      <c r="F35" s="159">
        <v>0</v>
      </c>
      <c r="G35" s="159">
        <v>15.711891439999999</v>
      </c>
      <c r="H35" s="160">
        <v>1101.7808912100002</v>
      </c>
      <c r="I35" s="159">
        <v>2559.1984999999995</v>
      </c>
      <c r="J35" s="160">
        <v>3660.9793912099994</v>
      </c>
      <c r="L35" s="159">
        <v>937.01789288999998</v>
      </c>
      <c r="M35" s="159">
        <v>228.19321321999999</v>
      </c>
      <c r="N35" s="159">
        <v>6.9161816399999996</v>
      </c>
      <c r="O35" s="159">
        <v>0</v>
      </c>
      <c r="P35" s="159">
        <v>21.983620739999999</v>
      </c>
      <c r="Q35" s="160">
        <v>1194.1109084900002</v>
      </c>
      <c r="R35" s="159">
        <v>4006.9594999999999</v>
      </c>
      <c r="S35" s="160">
        <v>5201.0704084899999</v>
      </c>
      <c r="U35" s="159">
        <v>838.34311215000002</v>
      </c>
      <c r="V35" s="159">
        <v>283.48923464999996</v>
      </c>
      <c r="W35" s="159">
        <v>37.002878359999997</v>
      </c>
      <c r="X35" s="159">
        <v>0</v>
      </c>
      <c r="Y35" s="159">
        <v>159.87030300000001</v>
      </c>
      <c r="Z35" s="160">
        <v>1318.7055281599999</v>
      </c>
      <c r="AA35" s="159">
        <v>3587.0264999999999</v>
      </c>
      <c r="AB35" s="160">
        <v>4905.7320281599996</v>
      </c>
      <c r="AD35" s="159">
        <v>576.74888838999993</v>
      </c>
      <c r="AE35" s="159">
        <v>317.69905548000003</v>
      </c>
      <c r="AF35" s="159">
        <v>0</v>
      </c>
      <c r="AG35" s="159">
        <v>0</v>
      </c>
      <c r="AH35" s="159">
        <v>31.201588300000001</v>
      </c>
      <c r="AI35" s="160">
        <v>925.64953217000004</v>
      </c>
      <c r="AJ35" s="159">
        <v>5765.4160000000002</v>
      </c>
      <c r="AK35" s="160">
        <v>6691.0655321700006</v>
      </c>
      <c r="AM35" s="159">
        <v>199.98964805</v>
      </c>
      <c r="AN35" s="159">
        <v>330.13309702999999</v>
      </c>
      <c r="AO35" s="159">
        <v>0</v>
      </c>
      <c r="AP35" s="159">
        <v>3.3422293700000001</v>
      </c>
      <c r="AQ35" s="160">
        <v>756.94045236000011</v>
      </c>
      <c r="AR35" s="159">
        <v>6140.4539999999997</v>
      </c>
      <c r="AS35" s="160">
        <v>6897.3944523600003</v>
      </c>
      <c r="AU35" s="159">
        <v>78.641211900000002</v>
      </c>
      <c r="AV35" s="159">
        <v>819.0934651</v>
      </c>
      <c r="AW35" s="159">
        <v>7.2657984400000002</v>
      </c>
      <c r="AX35" s="159">
        <v>114.74941765999999</v>
      </c>
      <c r="AY35" s="160">
        <v>1019.7498931</v>
      </c>
      <c r="AZ35" s="159">
        <v>4124.1764994899995</v>
      </c>
      <c r="BA35" s="160">
        <v>5143.9263925899995</v>
      </c>
      <c r="BC35" s="159">
        <v>0</v>
      </c>
      <c r="BD35" s="159">
        <v>225.30050333000003</v>
      </c>
      <c r="BE35" s="159">
        <v>0</v>
      </c>
      <c r="BF35" s="159">
        <v>0.56929397999999998</v>
      </c>
      <c r="BG35" s="160">
        <v>225.86979731000002</v>
      </c>
      <c r="BH35" s="159">
        <v>2052.971</v>
      </c>
      <c r="BI35" s="160">
        <v>2278.8407973100002</v>
      </c>
    </row>
    <row r="36" spans="1:61">
      <c r="A36" s="127" t="s">
        <v>424</v>
      </c>
      <c r="C36" s="159">
        <v>-0.85588144000005717</v>
      </c>
      <c r="D36" s="159">
        <v>-109.54379363</v>
      </c>
      <c r="E36" s="159">
        <v>0</v>
      </c>
      <c r="F36" s="159">
        <v>0</v>
      </c>
      <c r="G36" s="159">
        <v>0</v>
      </c>
      <c r="H36" s="160">
        <v>-110.39967507000006</v>
      </c>
      <c r="I36" s="159">
        <v>-2559.1971775799993</v>
      </c>
      <c r="J36" s="160">
        <v>-2669.5968526499992</v>
      </c>
      <c r="L36" s="159">
        <v>-2.3257994299999476</v>
      </c>
      <c r="M36" s="159">
        <v>-228.0790494</v>
      </c>
      <c r="N36" s="159">
        <v>-6.9161816399999996</v>
      </c>
      <c r="O36" s="159">
        <v>0</v>
      </c>
      <c r="P36" s="159">
        <v>0</v>
      </c>
      <c r="Q36" s="160">
        <v>-237.32103046999995</v>
      </c>
      <c r="R36" s="159">
        <v>-4006.9581849299998</v>
      </c>
      <c r="S36" s="160">
        <v>-4244.2792153999999</v>
      </c>
      <c r="U36" s="159">
        <v>-12.691172919999957</v>
      </c>
      <c r="V36" s="159">
        <v>-282.61488505</v>
      </c>
      <c r="W36" s="159">
        <v>-37.002878359999997</v>
      </c>
      <c r="X36" s="159">
        <v>0</v>
      </c>
      <c r="Y36" s="159">
        <v>0</v>
      </c>
      <c r="Z36" s="160">
        <v>-332.30893632999994</v>
      </c>
      <c r="AA36" s="159">
        <v>-3584.6226291900007</v>
      </c>
      <c r="AB36" s="160">
        <v>-3916.9315655200007</v>
      </c>
      <c r="AD36" s="159">
        <v>0</v>
      </c>
      <c r="AE36" s="159">
        <v>-317.69905548000003</v>
      </c>
      <c r="AF36" s="159">
        <v>0</v>
      </c>
      <c r="AG36" s="159">
        <v>0</v>
      </c>
      <c r="AH36" s="159">
        <v>0</v>
      </c>
      <c r="AI36" s="160">
        <v>-317.69905548000003</v>
      </c>
      <c r="AJ36" s="159">
        <v>-5764.7830618199996</v>
      </c>
      <c r="AK36" s="160">
        <v>-6082.4821173</v>
      </c>
      <c r="AM36" s="159">
        <v>0</v>
      </c>
      <c r="AN36" s="159">
        <v>-553.60857493000003</v>
      </c>
      <c r="AO36" s="159">
        <v>0</v>
      </c>
      <c r="AP36" s="159">
        <v>0</v>
      </c>
      <c r="AQ36" s="160">
        <v>-553.60857493000003</v>
      </c>
      <c r="AR36" s="159">
        <v>-6139.9623953299997</v>
      </c>
      <c r="AS36" s="160">
        <v>-6693.5709702599997</v>
      </c>
      <c r="AU36" s="159">
        <v>-4.0600348400000001</v>
      </c>
      <c r="AV36" s="159">
        <v>-819.0934651</v>
      </c>
      <c r="AW36" s="159">
        <v>-7.2657984400000002</v>
      </c>
      <c r="AX36" s="159">
        <v>0</v>
      </c>
      <c r="AY36" s="160">
        <v>-830.41929837999999</v>
      </c>
      <c r="AZ36" s="159">
        <v>-4012.5512074899993</v>
      </c>
      <c r="BA36" s="160">
        <v>-4842.9705058699992</v>
      </c>
      <c r="BC36" s="159">
        <v>0</v>
      </c>
      <c r="BD36" s="159">
        <v>-225.30050333000003</v>
      </c>
      <c r="BE36" s="159">
        <v>0</v>
      </c>
      <c r="BF36" s="159">
        <v>0</v>
      </c>
      <c r="BG36" s="160">
        <v>-225.30050333000003</v>
      </c>
      <c r="BH36" s="159">
        <v>-1909.7321710000001</v>
      </c>
      <c r="BI36" s="160">
        <v>-2135.0326743300002</v>
      </c>
    </row>
    <row r="37" spans="1:61">
      <c r="A37" s="120" t="s">
        <v>68</v>
      </c>
      <c r="C37" s="157">
        <v>15621.667573359999</v>
      </c>
      <c r="D37" s="157">
        <v>7181.1715722600002</v>
      </c>
      <c r="E37" s="157">
        <v>2674.7066923299999</v>
      </c>
      <c r="F37" s="157">
        <v>0</v>
      </c>
      <c r="G37" s="157">
        <v>15174.587528709999</v>
      </c>
      <c r="H37" s="158">
        <v>40652.133366659997</v>
      </c>
      <c r="I37" s="157">
        <v>13339.58693438</v>
      </c>
      <c r="J37" s="158">
        <v>53991.720301039997</v>
      </c>
      <c r="L37" s="157">
        <v>15797.069372329997</v>
      </c>
      <c r="M37" s="157">
        <v>7325.0123921799996</v>
      </c>
      <c r="N37" s="157">
        <v>2779.4221451799999</v>
      </c>
      <c r="O37" s="157">
        <v>0</v>
      </c>
      <c r="P37" s="157">
        <v>15616.079223609999</v>
      </c>
      <c r="Q37" s="158">
        <v>41517.583133299995</v>
      </c>
      <c r="R37" s="157">
        <v>12592.22431451999</v>
      </c>
      <c r="S37" s="158">
        <v>54109.807447819985</v>
      </c>
      <c r="U37" s="157">
        <v>15854.948125040002</v>
      </c>
      <c r="V37" s="157">
        <v>7165.3320866399999</v>
      </c>
      <c r="W37" s="157">
        <v>532.72009452999998</v>
      </c>
      <c r="X37" s="157">
        <v>0</v>
      </c>
      <c r="Y37" s="157">
        <v>13355.10142786</v>
      </c>
      <c r="Z37" s="158">
        <v>36908.101734069998</v>
      </c>
      <c r="AA37" s="157">
        <v>10970.506308160006</v>
      </c>
      <c r="AB37" s="158">
        <v>47878.60804223</v>
      </c>
      <c r="AD37" s="157">
        <v>19956.074155989998</v>
      </c>
      <c r="AE37" s="157">
        <v>5419.2596168700002</v>
      </c>
      <c r="AF37" s="157">
        <v>528.07081470000003</v>
      </c>
      <c r="AG37" s="157">
        <v>0</v>
      </c>
      <c r="AH37" s="157">
        <v>15554.497442490001</v>
      </c>
      <c r="AI37" s="158">
        <v>41457.902030049998</v>
      </c>
      <c r="AJ37" s="157">
        <v>11653.213857329991</v>
      </c>
      <c r="AK37" s="158">
        <v>53111.115887379987</v>
      </c>
      <c r="AM37" s="157">
        <v>18608.902968580001</v>
      </c>
      <c r="AN37" s="157">
        <v>7542.1921973599983</v>
      </c>
      <c r="AO37" s="157">
        <v>556.03616129</v>
      </c>
      <c r="AP37" s="157">
        <v>15226.581180930001</v>
      </c>
      <c r="AQ37" s="158">
        <v>41933.712508160002</v>
      </c>
      <c r="AR37" s="157">
        <v>11311.918147349999</v>
      </c>
      <c r="AS37" s="158">
        <v>53245.630655510002</v>
      </c>
      <c r="AU37" s="157">
        <v>14923.818096179997</v>
      </c>
      <c r="AV37" s="157">
        <v>5861.1164823199997</v>
      </c>
      <c r="AW37" s="157">
        <v>376.84348072</v>
      </c>
      <c r="AX37" s="157">
        <v>12595.419715040001</v>
      </c>
      <c r="AY37" s="158">
        <v>33757.197774259999</v>
      </c>
      <c r="AZ37" s="157">
        <v>9917.0179376499982</v>
      </c>
      <c r="BA37" s="158">
        <v>43674.215711910001</v>
      </c>
      <c r="BC37" s="157">
        <v>14047.67434473</v>
      </c>
      <c r="BD37" s="157">
        <v>5882.5163694499997</v>
      </c>
      <c r="BE37" s="157">
        <v>416.55911989999998</v>
      </c>
      <c r="BF37" s="157">
        <v>13816.204259979997</v>
      </c>
      <c r="BG37" s="158">
        <v>34162.954094059998</v>
      </c>
      <c r="BH37" s="157">
        <v>10961.416189600001</v>
      </c>
      <c r="BI37" s="158">
        <v>45124.370283659999</v>
      </c>
    </row>
    <row r="38" spans="1:61">
      <c r="A38" s="121" t="s">
        <v>420</v>
      </c>
      <c r="C38" s="161">
        <v>15394.878700369998</v>
      </c>
      <c r="D38" s="161">
        <v>7052.61376363</v>
      </c>
      <c r="E38" s="161">
        <v>2664.4489513799999</v>
      </c>
      <c r="F38" s="161">
        <v>0</v>
      </c>
      <c r="G38" s="161">
        <v>14957.070348830001</v>
      </c>
      <c r="H38" s="160">
        <v>40069.011764210001</v>
      </c>
      <c r="I38" s="159">
        <v>12851.00718321</v>
      </c>
      <c r="J38" s="160">
        <v>52920.018947420001</v>
      </c>
      <c r="L38" s="161">
        <v>15521.156257389997</v>
      </c>
      <c r="M38" s="161">
        <v>7188.0426009799994</v>
      </c>
      <c r="N38" s="161">
        <v>2757.3221263299997</v>
      </c>
      <c r="O38" s="161">
        <v>0</v>
      </c>
      <c r="P38" s="161">
        <v>15301.553999909998</v>
      </c>
      <c r="Q38" s="160">
        <v>40768.074984609993</v>
      </c>
      <c r="R38" s="159">
        <v>12122.123073979992</v>
      </c>
      <c r="S38" s="160">
        <v>52890.198058589987</v>
      </c>
      <c r="U38" s="161">
        <v>15596.579306390002</v>
      </c>
      <c r="V38" s="161">
        <v>7132.5197556800003</v>
      </c>
      <c r="W38" s="161">
        <v>492.00740562999999</v>
      </c>
      <c r="X38" s="161">
        <v>0</v>
      </c>
      <c r="Y38" s="161">
        <v>13012.947814159999</v>
      </c>
      <c r="Z38" s="160">
        <v>36234.054281860001</v>
      </c>
      <c r="AA38" s="159">
        <v>10355.272063150003</v>
      </c>
      <c r="AB38" s="160">
        <v>46589.326345010006</v>
      </c>
      <c r="AD38" s="161">
        <v>19956.074155989998</v>
      </c>
      <c r="AE38" s="161">
        <v>5379.0269726500001</v>
      </c>
      <c r="AF38" s="161">
        <v>528.07081470000003</v>
      </c>
      <c r="AG38" s="161">
        <v>0</v>
      </c>
      <c r="AH38" s="161">
        <v>15554.497442490001</v>
      </c>
      <c r="AI38" s="160">
        <v>41417.669385829999</v>
      </c>
      <c r="AJ38" s="159">
        <v>11613.184161999992</v>
      </c>
      <c r="AK38" s="160">
        <v>53030.853547829989</v>
      </c>
      <c r="AM38" s="161">
        <v>18607.004704840001</v>
      </c>
      <c r="AN38" s="161">
        <v>7515.5379260699983</v>
      </c>
      <c r="AO38" s="161">
        <v>556.03616129</v>
      </c>
      <c r="AP38" s="161">
        <v>15226.581180930001</v>
      </c>
      <c r="AQ38" s="160">
        <v>41905.159973130001</v>
      </c>
      <c r="AR38" s="161">
        <v>11282.283191500001</v>
      </c>
      <c r="AS38" s="160">
        <v>53187.44316463</v>
      </c>
      <c r="AU38" s="161">
        <v>14923.818096179997</v>
      </c>
      <c r="AV38" s="161">
        <v>5861.1164823199997</v>
      </c>
      <c r="AW38" s="161">
        <v>376.84348072</v>
      </c>
      <c r="AX38" s="161">
        <v>12418.668234840001</v>
      </c>
      <c r="AY38" s="160">
        <v>33580.446294059999</v>
      </c>
      <c r="AZ38" s="161">
        <v>9988.160870149999</v>
      </c>
      <c r="BA38" s="160">
        <v>43568.60716421</v>
      </c>
      <c r="BC38" s="161">
        <v>14047.67434473</v>
      </c>
      <c r="BD38" s="161">
        <v>5882.5163694499997</v>
      </c>
      <c r="BE38" s="161">
        <v>416.55911989999998</v>
      </c>
      <c r="BF38" s="161">
        <v>13816.204259979997</v>
      </c>
      <c r="BG38" s="160">
        <v>34162.954094059998</v>
      </c>
      <c r="BH38" s="161">
        <v>11111.018581600001</v>
      </c>
      <c r="BI38" s="160">
        <v>45273.972675659999</v>
      </c>
    </row>
    <row r="39" spans="1:61">
      <c r="A39" s="127" t="s">
        <v>421</v>
      </c>
      <c r="C39" s="159">
        <v>0</v>
      </c>
      <c r="D39" s="159">
        <v>0</v>
      </c>
      <c r="E39" s="159">
        <v>0</v>
      </c>
      <c r="F39" s="159">
        <v>0</v>
      </c>
      <c r="G39" s="159">
        <v>0</v>
      </c>
      <c r="H39" s="160">
        <v